J10451" i="7" s="1"/>
  <c r="J10452" i="7" s="1"/>
  <c r="J10453" i="7" s="1"/>
  <c r="J10454" i="7" s="1"/>
  <c r="J10455" i="7" s="1"/>
  <c r="J10456" i="7" s="1"/>
  <c r="J10457" i="7" s="1"/>
  <c r="J10458" i="7" s="1"/>
  <c r="J10459" i="7" s="1"/>
  <c r="J10460" i="7" s="1"/>
  <c r="J10461" i="7" s="1"/>
  <c r="J10462" i="7" s="1"/>
  <c r="J10463" i="7" s="1"/>
  <c r="J10464" i="7" s="1"/>
  <c r="J10465" i="7" s="1"/>
  <c r="J10466" i="7" s="1"/>
  <c r="J10467" i="7" s="1"/>
  <c r="J10468" i="7" s="1"/>
  <c r="J10469" i="7" s="1"/>
  <c r="J10470" i="7" s="1"/>
  <c r="J10471" i="7" s="1"/>
  <c r="J10472" i="7" s="1"/>
  <c r="J10473" i="7" s="1"/>
  <c r="J10474" i="7" s="1"/>
  <c r="J10475" i="7" s="1"/>
  <c r="J10476" i="7" s="1"/>
  <c r="J10477" i="7" s="1"/>
  <c r="J10478" i="7" s="1"/>
  <c r="J10479" i="7" s="1"/>
  <c r="J10480" i="7" s="1"/>
  <c r="J10481" i="7" s="1"/>
  <c r="J10482" i="7" s="1"/>
  <c r="J10483" i="7" s="1"/>
  <c r="J10484" i="7" s="1"/>
  <c r="J10485" i="7" s="1"/>
  <c r="J10486" i="7" s="1"/>
  <c r="J10487" i="7" s="1"/>
  <c r="J10488" i="7" s="1"/>
  <c r="J10489" i="7" s="1"/>
  <c r="J10490" i="7" s="1"/>
  <c r="J10491" i="7" s="1"/>
  <c r="J10492" i="7" s="1"/>
  <c r="J10493" i="7" s="1"/>
  <c r="J10494" i="7" s="1"/>
  <c r="J10495" i="7" s="1"/>
  <c r="J10496" i="7" s="1"/>
  <c r="J10497" i="7" s="1"/>
  <c r="J10498" i="7" s="1"/>
  <c r="J10499" i="7" s="1"/>
  <c r="J10500" i="7" s="1"/>
  <c r="J10501" i="7" s="1"/>
  <c r="J10502" i="7" s="1"/>
  <c r="J10503" i="7" s="1"/>
  <c r="J10504" i="7" s="1"/>
  <c r="J10505" i="7" s="1"/>
  <c r="J10506" i="7" s="1"/>
  <c r="J10507" i="7" s="1"/>
  <c r="J10508" i="7" s="1"/>
  <c r="J10509" i="7" s="1"/>
  <c r="J10510" i="7" s="1"/>
  <c r="J10511" i="7" s="1"/>
  <c r="J10512" i="7" s="1"/>
  <c r="J10513" i="7" s="1"/>
  <c r="J10514" i="7" s="1"/>
  <c r="J10515" i="7" s="1"/>
  <c r="J10516" i="7" s="1"/>
  <c r="J10517" i="7" s="1"/>
  <c r="J10518" i="7" s="1"/>
  <c r="J10519" i="7" s="1"/>
  <c r="J10520" i="7" s="1"/>
  <c r="J10521" i="7" s="1"/>
  <c r="J10522" i="7" s="1"/>
  <c r="J10523" i="7" s="1"/>
  <c r="J10524" i="7" s="1"/>
  <c r="J10525" i="7" s="1"/>
  <c r="J10526" i="7" s="1"/>
  <c r="J10527" i="7" s="1"/>
  <c r="J10528" i="7" s="1"/>
  <c r="J10529" i="7" s="1"/>
  <c r="J10530" i="7" s="1"/>
  <c r="J10531" i="7" s="1"/>
  <c r="J10532" i="7" s="1"/>
  <c r="J10533" i="7" s="1"/>
  <c r="J10534" i="7" s="1"/>
  <c r="J10535" i="7" s="1"/>
  <c r="J10536" i="7" s="1"/>
  <c r="J10537" i="7" s="1"/>
  <c r="J10538" i="7" s="1"/>
  <c r="J10539" i="7" s="1"/>
  <c r="J10540" i="7" s="1"/>
  <c r="J10541" i="7" s="1"/>
  <c r="J10542" i="7" s="1"/>
  <c r="J10543" i="7" s="1"/>
  <c r="J10544" i="7" s="1"/>
  <c r="J10545" i="7" s="1"/>
  <c r="J10546" i="7" s="1"/>
  <c r="J10547" i="7" s="1"/>
  <c r="J10548" i="7" s="1"/>
  <c r="J10549" i="7" s="1"/>
  <c r="J10550" i="7" s="1"/>
  <c r="J10551" i="7" s="1"/>
  <c r="J10552" i="7" s="1"/>
  <c r="J10553" i="7" s="1"/>
  <c r="J10554" i="7" s="1"/>
  <c r="J10555" i="7" s="1"/>
  <c r="J10556" i="7" s="1"/>
  <c r="J10557" i="7" s="1"/>
  <c r="J10558" i="7" s="1"/>
  <c r="J10559" i="7" s="1"/>
  <c r="J10560" i="7" s="1"/>
  <c r="J10561" i="7" s="1"/>
  <c r="J10562" i="7" s="1"/>
  <c r="J10563" i="7" s="1"/>
  <c r="J10564" i="7" s="1"/>
  <c r="J10565" i="7" s="1"/>
  <c r="J10566" i="7" s="1"/>
  <c r="J10567" i="7" s="1"/>
  <c r="J10568" i="7" s="1"/>
  <c r="J10569" i="7" s="1"/>
  <c r="J10570" i="7" s="1"/>
  <c r="J10571" i="7" s="1"/>
  <c r="J10572" i="7" s="1"/>
  <c r="J10573" i="7" s="1"/>
  <c r="J10574" i="7" s="1"/>
  <c r="J10575" i="7" s="1"/>
  <c r="J10576" i="7" s="1"/>
  <c r="J10577" i="7" s="1"/>
  <c r="J10578" i="7" s="1"/>
  <c r="J10579" i="7" s="1"/>
  <c r="J10580" i="7" s="1"/>
  <c r="J10581" i="7" s="1"/>
  <c r="J10582" i="7" s="1"/>
  <c r="J10583" i="7" s="1"/>
  <c r="J10584" i="7" s="1"/>
  <c r="J10585" i="7" s="1"/>
  <c r="J10586" i="7" s="1"/>
  <c r="J10587" i="7" s="1"/>
  <c r="J10588" i="7" s="1"/>
  <c r="J10589" i="7" s="1"/>
  <c r="J10590" i="7" s="1"/>
  <c r="J10591" i="7" s="1"/>
  <c r="J10592" i="7" s="1"/>
  <c r="J10593" i="7" s="1"/>
  <c r="J10594" i="7" s="1"/>
  <c r="J10595" i="7" s="1"/>
  <c r="J10596" i="7" s="1"/>
  <c r="J10597" i="7" s="1"/>
  <c r="J10598" i="7" s="1"/>
  <c r="J10599" i="7" s="1"/>
  <c r="J10600" i="7" s="1"/>
  <c r="J10601" i="7" s="1"/>
  <c r="J10602" i="7" s="1"/>
  <c r="J10603" i="7" s="1"/>
  <c r="J10604" i="7" s="1"/>
  <c r="J10605" i="7" s="1"/>
  <c r="J10606" i="7" s="1"/>
  <c r="J10607" i="7" s="1"/>
  <c r="J10608" i="7" s="1"/>
  <c r="J10609" i="7" s="1"/>
  <c r="J10610" i="7" s="1"/>
  <c r="J10611" i="7" s="1"/>
  <c r="J10612" i="7" s="1"/>
  <c r="J10613" i="7" s="1"/>
  <c r="J10614" i="7" s="1"/>
  <c r="J10615" i="7" s="1"/>
  <c r="J10616" i="7" s="1"/>
  <c r="J10617" i="7" s="1"/>
  <c r="J10618" i="7" s="1"/>
  <c r="J10619" i="7" s="1"/>
  <c r="J10620" i="7" s="1"/>
  <c r="J10621" i="7" s="1"/>
  <c r="J10622" i="7" s="1"/>
  <c r="J10623" i="7" s="1"/>
  <c r="J10624" i="7" s="1"/>
  <c r="J10625" i="7" s="1"/>
  <c r="J10626" i="7" s="1"/>
  <c r="J10627" i="7" s="1"/>
  <c r="J10628" i="7" s="1"/>
  <c r="J10629" i="7" s="1"/>
  <c r="J10630" i="7" s="1"/>
  <c r="J10631" i="7" s="1"/>
  <c r="J10632" i="7" s="1"/>
  <c r="J10633" i="7" s="1"/>
  <c r="J10634" i="7" s="1"/>
  <c r="J10635" i="7" s="1"/>
  <c r="J10636" i="7" s="1"/>
  <c r="J10637" i="7" s="1"/>
  <c r="J10638" i="7" s="1"/>
  <c r="J10639" i="7" s="1"/>
  <c r="J10640" i="7" s="1"/>
  <c r="J10641" i="7" s="1"/>
  <c r="J10642" i="7" s="1"/>
  <c r="J10643" i="7" s="1"/>
  <c r="J10644" i="7" s="1"/>
  <c r="J10645" i="7" s="1"/>
  <c r="J10646" i="7" s="1"/>
  <c r="J10647" i="7" s="1"/>
  <c r="J10648" i="7" s="1"/>
  <c r="J10649" i="7" s="1"/>
  <c r="J10650" i="7" s="1"/>
  <c r="J10651" i="7" s="1"/>
  <c r="J10652" i="7" s="1"/>
  <c r="J10653" i="7" s="1"/>
  <c r="J10654" i="7" s="1"/>
  <c r="J10655" i="7" s="1"/>
  <c r="J10656" i="7" s="1"/>
  <c r="J10657" i="7" s="1"/>
  <c r="J10658" i="7" s="1"/>
  <c r="J10659" i="7" s="1"/>
  <c r="J10660" i="7" s="1"/>
  <c r="J10661" i="7" s="1"/>
  <c r="J10662" i="7" s="1"/>
  <c r="J10663" i="7" s="1"/>
  <c r="J10664" i="7" s="1"/>
  <c r="J10665" i="7" s="1"/>
  <c r="J10666" i="7" s="1"/>
  <c r="J10667" i="7" s="1"/>
  <c r="J10668" i="7" s="1"/>
  <c r="J10669" i="7" s="1"/>
  <c r="J10670" i="7" s="1"/>
  <c r="J10671" i="7" s="1"/>
  <c r="J10672" i="7" s="1"/>
  <c r="J10673" i="7" s="1"/>
  <c r="J10674" i="7" s="1"/>
  <c r="J10675" i="7" s="1"/>
  <c r="J10676" i="7" s="1"/>
  <c r="J10677" i="7" s="1"/>
  <c r="J10678" i="7" s="1"/>
  <c r="J10679" i="7" s="1"/>
  <c r="J10680" i="7" s="1"/>
  <c r="J10681" i="7" s="1"/>
  <c r="J10682" i="7" s="1"/>
  <c r="J10683" i="7" s="1"/>
  <c r="J10684" i="7" s="1"/>
  <c r="J10685" i="7" s="1"/>
  <c r="J10686" i="7" s="1"/>
  <c r="J10687" i="7" s="1"/>
  <c r="J10688" i="7" s="1"/>
  <c r="J10689" i="7" s="1"/>
  <c r="J10690" i="7" s="1"/>
  <c r="J10691" i="7" s="1"/>
  <c r="J10692" i="7" s="1"/>
  <c r="J10693" i="7" s="1"/>
  <c r="J10694" i="7" s="1"/>
  <c r="J10695" i="7" s="1"/>
  <c r="J10696" i="7" s="1"/>
  <c r="J10697" i="7" s="1"/>
  <c r="J10698" i="7" s="1"/>
  <c r="J10699" i="7" s="1"/>
  <c r="J10700" i="7" s="1"/>
  <c r="J10701" i="7" s="1"/>
  <c r="J10702" i="7" s="1"/>
  <c r="J10703" i="7" s="1"/>
  <c r="J10704" i="7" s="1"/>
  <c r="J10705" i="7" s="1"/>
  <c r="J10706" i="7" s="1"/>
  <c r="J10707" i="7" s="1"/>
  <c r="J10708" i="7" s="1"/>
  <c r="J10709" i="7" s="1"/>
  <c r="J10710" i="7" s="1"/>
  <c r="J10711" i="7" s="1"/>
  <c r="J10712" i="7" s="1"/>
  <c r="J10713" i="7" s="1"/>
  <c r="J10714" i="7" s="1"/>
  <c r="J10715" i="7" s="1"/>
  <c r="J10716" i="7" s="1"/>
  <c r="J10717" i="7" s="1"/>
  <c r="J10718" i="7" s="1"/>
  <c r="J10719" i="7" s="1"/>
  <c r="J10720" i="7" s="1"/>
  <c r="J10721" i="7" s="1"/>
  <c r="J10722" i="7" s="1"/>
  <c r="J10723" i="7" s="1"/>
  <c r="J10724" i="7" s="1"/>
  <c r="J10725" i="7" s="1"/>
  <c r="J10726" i="7" s="1"/>
  <c r="J10727" i="7" s="1"/>
  <c r="J10728" i="7" s="1"/>
  <c r="J10729" i="7" s="1"/>
  <c r="J10730" i="7" s="1"/>
  <c r="J10731" i="7" s="1"/>
  <c r="J10732" i="7" s="1"/>
  <c r="J10733" i="7" s="1"/>
  <c r="J10734" i="7" s="1"/>
  <c r="J10735" i="7" s="1"/>
  <c r="J10736" i="7" s="1"/>
  <c r="J10737" i="7" s="1"/>
  <c r="J10738" i="7" s="1"/>
  <c r="J10739" i="7" s="1"/>
  <c r="J10740" i="7" s="1"/>
  <c r="J10741" i="7" s="1"/>
  <c r="J10742" i="7" s="1"/>
  <c r="J10743" i="7" s="1"/>
  <c r="J10744" i="7" s="1"/>
  <c r="J10745" i="7" s="1"/>
  <c r="J10746" i="7" s="1"/>
  <c r="J10747" i="7" s="1"/>
  <c r="J10748" i="7" s="1"/>
  <c r="J10749" i="7" s="1"/>
  <c r="J10750" i="7" s="1"/>
  <c r="J10751" i="7" s="1"/>
  <c r="J10752" i="7" s="1"/>
  <c r="J10753" i="7" s="1"/>
  <c r="J10754" i="7" s="1"/>
  <c r="J10755" i="7" s="1"/>
  <c r="J10756" i="7" s="1"/>
  <c r="J10757" i="7" s="1"/>
  <c r="J10758" i="7" s="1"/>
  <c r="J10759" i="7" s="1"/>
  <c r="J10760" i="7" s="1"/>
  <c r="J10761" i="7" s="1"/>
  <c r="J10762" i="7" s="1"/>
  <c r="J10763" i="7" s="1"/>
  <c r="J10764" i="7" s="1"/>
  <c r="J10765" i="7" s="1"/>
  <c r="J10766" i="7" s="1"/>
  <c r="J10767" i="7" s="1"/>
  <c r="J10768" i="7" s="1"/>
  <c r="J10769" i="7" s="1"/>
  <c r="J10770" i="7" s="1"/>
  <c r="J10771" i="7" s="1"/>
  <c r="J10772" i="7" s="1"/>
  <c r="J10773" i="7" s="1"/>
  <c r="J10774" i="7" s="1"/>
  <c r="J10775" i="7" s="1"/>
  <c r="J10776" i="7" s="1"/>
  <c r="J10777" i="7" s="1"/>
  <c r="J10778" i="7" s="1"/>
  <c r="J10779" i="7" s="1"/>
  <c r="J10780" i="7" s="1"/>
  <c r="J10781" i="7" s="1"/>
  <c r="J10782" i="7" s="1"/>
  <c r="J10783" i="7" s="1"/>
  <c r="J10784" i="7" s="1"/>
  <c r="J10785" i="7" s="1"/>
  <c r="J10786" i="7" s="1"/>
  <c r="J10787" i="7" s="1"/>
  <c r="J10788" i="7" s="1"/>
  <c r="J10789" i="7" s="1"/>
  <c r="J10790" i="7" s="1"/>
  <c r="J10791" i="7" s="1"/>
  <c r="J10792" i="7" s="1"/>
  <c r="J10793" i="7" s="1"/>
  <c r="J10794" i="7" s="1"/>
  <c r="J10795" i="7" s="1"/>
  <c r="J10796" i="7" s="1"/>
  <c r="J10797" i="7" s="1"/>
  <c r="J10798" i="7" s="1"/>
  <c r="J10799" i="7" s="1"/>
  <c r="J10800" i="7" s="1"/>
  <c r="J10801" i="7" s="1"/>
  <c r="J10802" i="7" s="1"/>
  <c r="J10803" i="7" s="1"/>
  <c r="J10804" i="7" s="1"/>
  <c r="J10805" i="7" s="1"/>
  <c r="J10806" i="7" s="1"/>
  <c r="J10807" i="7" s="1"/>
  <c r="J10808" i="7" s="1"/>
  <c r="J10809" i="7" s="1"/>
  <c r="J10810" i="7" s="1"/>
  <c r="J10811" i="7" s="1"/>
  <c r="J10812" i="7" s="1"/>
  <c r="J10813" i="7" s="1"/>
  <c r="J10814" i="7" s="1"/>
  <c r="J10815" i="7" s="1"/>
  <c r="J10816" i="7" s="1"/>
  <c r="J10817" i="7" s="1"/>
  <c r="J10818" i="7" s="1"/>
  <c r="J10819" i="7" s="1"/>
  <c r="J10820" i="7" s="1"/>
  <c r="J10821" i="7" s="1"/>
  <c r="J10822" i="7" s="1"/>
  <c r="J10823" i="7" s="1"/>
  <c r="J10824" i="7" s="1"/>
  <c r="J10825" i="7" s="1"/>
  <c r="J10826" i="7" s="1"/>
  <c r="J10827" i="7" s="1"/>
  <c r="J10828" i="7" s="1"/>
  <c r="J10829" i="7" s="1"/>
  <c r="J10830" i="7" s="1"/>
  <c r="J10831" i="7" s="1"/>
  <c r="J10832" i="7" s="1"/>
  <c r="J10833" i="7" s="1"/>
  <c r="J10834" i="7" s="1"/>
  <c r="J10835" i="7" s="1"/>
  <c r="J10836" i="7" s="1"/>
  <c r="J10837" i="7" s="1"/>
  <c r="J10838" i="7" s="1"/>
  <c r="J10839" i="7" s="1"/>
  <c r="J10840" i="7" s="1"/>
  <c r="J10841" i="7" s="1"/>
  <c r="J10842" i="7" s="1"/>
  <c r="J10843" i="7" s="1"/>
  <c r="J10844" i="7" s="1"/>
  <c r="J10845" i="7" s="1"/>
  <c r="J10846" i="7" s="1"/>
  <c r="J10847" i="7" s="1"/>
  <c r="J10848" i="7" s="1"/>
  <c r="J10849" i="7" s="1"/>
  <c r="J10850" i="7" s="1"/>
  <c r="J10851" i="7" s="1"/>
  <c r="J10852" i="7" s="1"/>
  <c r="J10853" i="7" s="1"/>
  <c r="J10854" i="7" s="1"/>
  <c r="J10855" i="7" s="1"/>
  <c r="J10856" i="7" s="1"/>
  <c r="J10857" i="7" s="1"/>
  <c r="J10858" i="7" s="1"/>
  <c r="J10859" i="7" s="1"/>
  <c r="J10860" i="7" s="1"/>
  <c r="J10861" i="7" s="1"/>
  <c r="J10862" i="7" s="1"/>
  <c r="J10863" i="7" s="1"/>
  <c r="J10864" i="7" s="1"/>
  <c r="J10865" i="7" s="1"/>
  <c r="J10866" i="7" s="1"/>
  <c r="J10867" i="7" s="1"/>
  <c r="J10868" i="7" s="1"/>
  <c r="J10869" i="7" s="1"/>
  <c r="J10870" i="7" s="1"/>
  <c r="J10871" i="7" s="1"/>
  <c r="J10872" i="7" s="1"/>
  <c r="J10873" i="7" s="1"/>
  <c r="J10874" i="7" s="1"/>
  <c r="J10875" i="7" s="1"/>
  <c r="J10876" i="7" s="1"/>
  <c r="J10877" i="7" s="1"/>
  <c r="J10878" i="7" s="1"/>
  <c r="J10879" i="7" s="1"/>
  <c r="J10880" i="7" s="1"/>
  <c r="J10881" i="7" s="1"/>
  <c r="J10882" i="7" s="1"/>
  <c r="J10883" i="7" s="1"/>
  <c r="J10884" i="7" s="1"/>
  <c r="J10885" i="7" s="1"/>
  <c r="J10886" i="7" s="1"/>
  <c r="J10887" i="7" s="1"/>
  <c r="J10888" i="7" s="1"/>
  <c r="J10889" i="7" s="1"/>
  <c r="J10890" i="7" s="1"/>
  <c r="J10891" i="7" s="1"/>
  <c r="J10892" i="7" s="1"/>
  <c r="J10893" i="7" s="1"/>
  <c r="J10894" i="7" s="1"/>
  <c r="J10895" i="7" s="1"/>
  <c r="J10896" i="7" s="1"/>
  <c r="J10897" i="7" s="1"/>
  <c r="J10898" i="7" s="1"/>
  <c r="J10899" i="7" s="1"/>
  <c r="J10900" i="7" s="1"/>
  <c r="J10901" i="7" s="1"/>
  <c r="J10902" i="7" s="1"/>
  <c r="J10903" i="7" s="1"/>
  <c r="J10904" i="7" s="1"/>
  <c r="J10905" i="7" s="1"/>
  <c r="J10906" i="7" s="1"/>
  <c r="J10907" i="7" s="1"/>
  <c r="J10908" i="7" s="1"/>
  <c r="J10909" i="7" s="1"/>
  <c r="J10910" i="7" s="1"/>
  <c r="J10911" i="7" s="1"/>
  <c r="J10912" i="7" s="1"/>
  <c r="J10913" i="7" s="1"/>
  <c r="J10914" i="7" s="1"/>
  <c r="J10915" i="7" s="1"/>
  <c r="J10916" i="7" s="1"/>
  <c r="J10917" i="7" s="1"/>
  <c r="J10918" i="7" s="1"/>
  <c r="J10919" i="7" s="1"/>
  <c r="J10920" i="7" s="1"/>
  <c r="J10921" i="7" s="1"/>
  <c r="J10922" i="7" s="1"/>
  <c r="J10923" i="7" s="1"/>
  <c r="J10924" i="7" s="1"/>
  <c r="J10925" i="7" s="1"/>
  <c r="J10926" i="7" s="1"/>
  <c r="J10927" i="7" s="1"/>
  <c r="J10928" i="7" s="1"/>
  <c r="J10929" i="7" s="1"/>
  <c r="J10930" i="7" s="1"/>
  <c r="J10931" i="7" s="1"/>
  <c r="J10932" i="7" s="1"/>
  <c r="J10933" i="7" s="1"/>
  <c r="J10934" i="7" s="1"/>
  <c r="J10935" i="7" s="1"/>
  <c r="J10936" i="7" s="1"/>
  <c r="J10937" i="7" s="1"/>
  <c r="J10938" i="7" s="1"/>
  <c r="J10939" i="7" s="1"/>
  <c r="J10940" i="7" s="1"/>
  <c r="J10941" i="7" s="1"/>
  <c r="J10942" i="7" s="1"/>
  <c r="J10943" i="7" s="1"/>
  <c r="J10944" i="7" s="1"/>
  <c r="J10945" i="7" s="1"/>
  <c r="J10946" i="7" s="1"/>
  <c r="J10947" i="7" s="1"/>
  <c r="J10948" i="7" s="1"/>
  <c r="J10949" i="7" s="1"/>
  <c r="J10950" i="7" s="1"/>
  <c r="J10951" i="7" s="1"/>
  <c r="J10952" i="7" s="1"/>
  <c r="J10953" i="7" s="1"/>
  <c r="J10954" i="7" s="1"/>
  <c r="J10955" i="7" s="1"/>
  <c r="J10956" i="7" s="1"/>
  <c r="J10957" i="7" s="1"/>
  <c r="J10958" i="7" s="1"/>
  <c r="J10959" i="7" s="1"/>
  <c r="J10960" i="7" s="1"/>
  <c r="J10961" i="7" s="1"/>
  <c r="J10962" i="7" s="1"/>
  <c r="J10963" i="7" s="1"/>
  <c r="J10964" i="7" s="1"/>
  <c r="J10965" i="7" s="1"/>
  <c r="J10966" i="7" s="1"/>
  <c r="J10967" i="7" s="1"/>
  <c r="J10968" i="7" s="1"/>
  <c r="J10969" i="7" s="1"/>
  <c r="J10970" i="7" s="1"/>
  <c r="J10971" i="7" s="1"/>
  <c r="J10972" i="7" s="1"/>
  <c r="J10973" i="7" s="1"/>
  <c r="J10974" i="7" s="1"/>
  <c r="J10975" i="7" s="1"/>
  <c r="J10976" i="7" s="1"/>
  <c r="J10977" i="7" s="1"/>
  <c r="J10978" i="7" s="1"/>
  <c r="J10979" i="7" s="1"/>
  <c r="J10980" i="7" s="1"/>
  <c r="J10981" i="7" s="1"/>
  <c r="J10982" i="7" s="1"/>
  <c r="J10983" i="7" s="1"/>
  <c r="J10984" i="7" s="1"/>
  <c r="J10985" i="7" s="1"/>
  <c r="J10986" i="7" s="1"/>
  <c r="J10987" i="7" s="1"/>
  <c r="J10988" i="7" s="1"/>
  <c r="J10989" i="7" s="1"/>
  <c r="J10990" i="7" s="1"/>
  <c r="J10991" i="7" s="1"/>
  <c r="J10992" i="7" s="1"/>
  <c r="J10993" i="7" s="1"/>
  <c r="J10994" i="7" s="1"/>
  <c r="J10995" i="7" s="1"/>
  <c r="J10996" i="7" s="1"/>
  <c r="J10997" i="7" s="1"/>
  <c r="J10998" i="7" s="1"/>
  <c r="J10999" i="7" s="1"/>
  <c r="J11000" i="7" s="1"/>
  <c r="J11001" i="7" s="1"/>
  <c r="J11002" i="7" s="1"/>
  <c r="J11003" i="7" s="1"/>
  <c r="J11004" i="7" s="1"/>
  <c r="J11005" i="7" s="1"/>
  <c r="J11006" i="7" s="1"/>
  <c r="J11007" i="7" s="1"/>
  <c r="J11008" i="7" s="1"/>
  <c r="J11009" i="7" s="1"/>
  <c r="J11010" i="7" s="1"/>
  <c r="J11011" i="7" s="1"/>
  <c r="J11012" i="7" s="1"/>
  <c r="J11013" i="7" s="1"/>
  <c r="J11014" i="7" s="1"/>
  <c r="J11015" i="7" s="1"/>
  <c r="J11016" i="7" s="1"/>
  <c r="J11017" i="7" s="1"/>
  <c r="J11018" i="7" s="1"/>
  <c r="J11019" i="7" s="1"/>
  <c r="J11020" i="7" s="1"/>
  <c r="J11021" i="7" s="1"/>
  <c r="J11022" i="7" s="1"/>
  <c r="J11023" i="7" s="1"/>
  <c r="J11024" i="7" s="1"/>
  <c r="J11025" i="7" s="1"/>
  <c r="J11026" i="7" s="1"/>
  <c r="J11027" i="7" s="1"/>
  <c r="J11028" i="7" s="1"/>
  <c r="J11029" i="7" s="1"/>
  <c r="J11030" i="7" s="1"/>
  <c r="J11031" i="7" s="1"/>
  <c r="J11032" i="7" s="1"/>
  <c r="J11033" i="7" s="1"/>
  <c r="J11034" i="7" s="1"/>
  <c r="J11035" i="7" s="1"/>
  <c r="J11036" i="7" s="1"/>
  <c r="J11037" i="7" s="1"/>
  <c r="J11038" i="7" s="1"/>
  <c r="J11039" i="7" s="1"/>
  <c r="J11040" i="7" s="1"/>
  <c r="J11041" i="7" s="1"/>
  <c r="J11042" i="7" s="1"/>
  <c r="J11043" i="7" s="1"/>
  <c r="J11044" i="7" s="1"/>
  <c r="J11045" i="7" s="1"/>
  <c r="J11046" i="7" s="1"/>
  <c r="J11047" i="7" s="1"/>
  <c r="J11048" i="7" s="1"/>
  <c r="J11049" i="7" s="1"/>
  <c r="J11050" i="7" s="1"/>
  <c r="J11051" i="7" s="1"/>
  <c r="J11052" i="7" s="1"/>
  <c r="J11053" i="7" s="1"/>
  <c r="J11054" i="7" s="1"/>
  <c r="J11055" i="7" s="1"/>
  <c r="J11056" i="7" s="1"/>
  <c r="J11057" i="7" s="1"/>
  <c r="J11058" i="7" s="1"/>
  <c r="J11059" i="7" s="1"/>
  <c r="J11060" i="7" s="1"/>
  <c r="J11061" i="7" s="1"/>
  <c r="J11062" i="7" s="1"/>
  <c r="J11063" i="7" s="1"/>
  <c r="J11064" i="7" s="1"/>
  <c r="J11065" i="7" s="1"/>
  <c r="J11066" i="7" s="1"/>
  <c r="J11067" i="7" s="1"/>
  <c r="J11068" i="7" s="1"/>
  <c r="J11069" i="7" s="1"/>
  <c r="J11070" i="7" s="1"/>
  <c r="J11071" i="7" s="1"/>
  <c r="J11072" i="7" s="1"/>
  <c r="J11073" i="7" s="1"/>
  <c r="J11074" i="7" s="1"/>
  <c r="J11075" i="7" s="1"/>
  <c r="J11076" i="7" s="1"/>
  <c r="J11077" i="7" s="1"/>
  <c r="J11078" i="7" s="1"/>
  <c r="J11079" i="7" s="1"/>
  <c r="J11080" i="7" s="1"/>
  <c r="J11081" i="7" s="1"/>
  <c r="J11082" i="7" s="1"/>
  <c r="J11083" i="7" s="1"/>
  <c r="J11084" i="7" s="1"/>
  <c r="J11085" i="7" s="1"/>
  <c r="J11086" i="7" s="1"/>
  <c r="J11087" i="7" s="1"/>
  <c r="J11088" i="7" s="1"/>
  <c r="J11089" i="7" s="1"/>
  <c r="J11090" i="7" s="1"/>
  <c r="J11091" i="7" s="1"/>
  <c r="J11092" i="7" s="1"/>
  <c r="J11093" i="7" s="1"/>
  <c r="J11094" i="7" s="1"/>
  <c r="J11095" i="7" s="1"/>
  <c r="J11096" i="7" s="1"/>
  <c r="J11097" i="7" s="1"/>
  <c r="J11098" i="7" s="1"/>
  <c r="J11099" i="7" s="1"/>
  <c r="J11100" i="7" s="1"/>
  <c r="J11101" i="7" s="1"/>
  <c r="J11102" i="7" s="1"/>
  <c r="J11103" i="7" s="1"/>
  <c r="J11104" i="7" s="1"/>
  <c r="J11105" i="7" s="1"/>
  <c r="J11106" i="7" s="1"/>
  <c r="J11107" i="7" s="1"/>
  <c r="J11108" i="7" s="1"/>
  <c r="J11109" i="7" s="1"/>
  <c r="J11110" i="7" s="1"/>
  <c r="J11111" i="7" s="1"/>
  <c r="J11112" i="7" s="1"/>
  <c r="J11113" i="7" s="1"/>
  <c r="J11114" i="7" s="1"/>
  <c r="J11115" i="7" s="1"/>
  <c r="J11116" i="7" s="1"/>
  <c r="J11117" i="7" s="1"/>
  <c r="J11118" i="7" s="1"/>
  <c r="J11119" i="7" s="1"/>
  <c r="J11120" i="7" s="1"/>
  <c r="J11121" i="7" s="1"/>
  <c r="J11122" i="7" s="1"/>
  <c r="J11123" i="7" s="1"/>
  <c r="J11124" i="7" s="1"/>
  <c r="J11125" i="7" s="1"/>
  <c r="J11126" i="7" s="1"/>
  <c r="J11127" i="7" s="1"/>
  <c r="J11128" i="7" s="1"/>
  <c r="J11129" i="7" s="1"/>
  <c r="J11130" i="7" s="1"/>
  <c r="J11131" i="7" s="1"/>
  <c r="J11132" i="7" s="1"/>
  <c r="J11133" i="7" s="1"/>
  <c r="J11134" i="7" s="1"/>
  <c r="J11135" i="7" s="1"/>
  <c r="J11136" i="7" s="1"/>
  <c r="J11137" i="7" s="1"/>
  <c r="J11138" i="7" s="1"/>
  <c r="J11139" i="7" s="1"/>
  <c r="J11140" i="7" s="1"/>
  <c r="J11141" i="7" s="1"/>
  <c r="J11142" i="7" s="1"/>
  <c r="J11143" i="7" s="1"/>
  <c r="J11144" i="7" s="1"/>
  <c r="J11145" i="7" s="1"/>
  <c r="J11146" i="7" s="1"/>
  <c r="J11147" i="7" s="1"/>
  <c r="J11148" i="7" s="1"/>
  <c r="J11149" i="7" s="1"/>
  <c r="J11150" i="7" s="1"/>
  <c r="J11151" i="7" s="1"/>
  <c r="J11152" i="7" s="1"/>
  <c r="J11153" i="7" s="1"/>
  <c r="J11154" i="7" s="1"/>
  <c r="J11155" i="7" s="1"/>
  <c r="J11156" i="7" s="1"/>
  <c r="J11157" i="7" s="1"/>
  <c r="J11158" i="7" s="1"/>
  <c r="J11159" i="7" s="1"/>
  <c r="J11160" i="7" s="1"/>
  <c r="J11161" i="7" s="1"/>
  <c r="J11162" i="7" s="1"/>
  <c r="J11163" i="7" s="1"/>
  <c r="J11164" i="7" s="1"/>
  <c r="J11165" i="7" s="1"/>
  <c r="J11166" i="7" s="1"/>
  <c r="J11167" i="7" s="1"/>
  <c r="J11168" i="7" s="1"/>
  <c r="J11169" i="7" s="1"/>
  <c r="J11170" i="7" s="1"/>
  <c r="J11171" i="7" s="1"/>
  <c r="J11172" i="7" s="1"/>
  <c r="J11173" i="7" s="1"/>
  <c r="J11174" i="7" s="1"/>
  <c r="J11175" i="7" s="1"/>
  <c r="J11176" i="7" s="1"/>
  <c r="J11177" i="7" s="1"/>
  <c r="J11178" i="7" s="1"/>
  <c r="J11179" i="7" s="1"/>
  <c r="J11180" i="7" s="1"/>
  <c r="J11181" i="7" s="1"/>
  <c r="J11182" i="7" s="1"/>
  <c r="J11183" i="7" s="1"/>
  <c r="J11184" i="7" s="1"/>
  <c r="J11185" i="7" s="1"/>
  <c r="J11186" i="7" s="1"/>
  <c r="J11187" i="7" s="1"/>
  <c r="J11188" i="7" s="1"/>
  <c r="J11189" i="7" s="1"/>
  <c r="J11190" i="7" s="1"/>
  <c r="J11191" i="7" s="1"/>
  <c r="J11192" i="7" s="1"/>
  <c r="J11193" i="7" s="1"/>
  <c r="J11194" i="7" s="1"/>
  <c r="J11195" i="7" s="1"/>
  <c r="J11196" i="7" s="1"/>
  <c r="J11197" i="7" s="1"/>
  <c r="J11198" i="7" s="1"/>
  <c r="J11199" i="7" s="1"/>
  <c r="J11200" i="7" s="1"/>
  <c r="J11201" i="7" s="1"/>
  <c r="J11202" i="7" s="1"/>
  <c r="J11203" i="7" s="1"/>
  <c r="J11204" i="7" s="1"/>
  <c r="J11205" i="7" s="1"/>
  <c r="J11206" i="7" s="1"/>
  <c r="J11207" i="7" s="1"/>
  <c r="J11208" i="7" s="1"/>
  <c r="J11209" i="7" s="1"/>
  <c r="J11210" i="7" s="1"/>
  <c r="J11211" i="7" s="1"/>
  <c r="J11212" i="7" s="1"/>
  <c r="J11213" i="7" s="1"/>
  <c r="J11214" i="7" s="1"/>
  <c r="J11215" i="7" s="1"/>
  <c r="J11216" i="7" s="1"/>
  <c r="J11217" i="7" s="1"/>
  <c r="J11218" i="7" s="1"/>
  <c r="J11219" i="7" s="1"/>
  <c r="J11220" i="7" s="1"/>
  <c r="J11221" i="7" s="1"/>
  <c r="J11222" i="7" s="1"/>
  <c r="J11223" i="7" s="1"/>
  <c r="J11224" i="7" s="1"/>
  <c r="J11225" i="7" s="1"/>
  <c r="J11226" i="7" s="1"/>
  <c r="J11227" i="7" s="1"/>
  <c r="J11228" i="7" s="1"/>
  <c r="J11229" i="7" s="1"/>
  <c r="J11230" i="7" s="1"/>
  <c r="J11231" i="7" s="1"/>
  <c r="J11232" i="7" s="1"/>
  <c r="J11233" i="7" s="1"/>
  <c r="J11234" i="7" s="1"/>
  <c r="J11235" i="7" s="1"/>
  <c r="J11236" i="7" s="1"/>
  <c r="J11237" i="7" s="1"/>
  <c r="J11238" i="7" s="1"/>
  <c r="J11239" i="7" s="1"/>
  <c r="J11240" i="7" s="1"/>
  <c r="J11241" i="7" s="1"/>
  <c r="J11242" i="7" s="1"/>
  <c r="J11243" i="7" s="1"/>
  <c r="J11244" i="7" s="1"/>
  <c r="J11245" i="7" s="1"/>
  <c r="J11246" i="7" s="1"/>
  <c r="J11247" i="7" s="1"/>
  <c r="J11248" i="7" s="1"/>
  <c r="J11249" i="7" s="1"/>
  <c r="J11250" i="7" s="1"/>
  <c r="J11251" i="7" s="1"/>
  <c r="J11252" i="7" s="1"/>
  <c r="J11253" i="7" s="1"/>
  <c r="J11254" i="7" s="1"/>
  <c r="J11255" i="7" s="1"/>
  <c r="J11256" i="7" s="1"/>
  <c r="J11257" i="7" s="1"/>
  <c r="J11258" i="7" s="1"/>
  <c r="J11259" i="7" s="1"/>
  <c r="J11260" i="7" s="1"/>
  <c r="J11261" i="7" s="1"/>
  <c r="J11262" i="7" s="1"/>
  <c r="J11263" i="7" s="1"/>
  <c r="J11264" i="7" s="1"/>
  <c r="J11265" i="7" s="1"/>
  <c r="J11266" i="7" s="1"/>
  <c r="J11267" i="7" s="1"/>
  <c r="J11268" i="7" s="1"/>
  <c r="J11269" i="7" s="1"/>
  <c r="J11270" i="7" s="1"/>
  <c r="J11271" i="7" s="1"/>
  <c r="J11272" i="7" s="1"/>
  <c r="J11273" i="7" s="1"/>
  <c r="J11274" i="7" s="1"/>
  <c r="J11275" i="7" s="1"/>
  <c r="J11276" i="7" s="1"/>
  <c r="J11277" i="7" s="1"/>
  <c r="J11278" i="7" s="1"/>
  <c r="J11279" i="7" s="1"/>
  <c r="J11280" i="7" s="1"/>
  <c r="J11281" i="7" s="1"/>
  <c r="J11282" i="7" s="1"/>
  <c r="J11283" i="7" s="1"/>
  <c r="J11284" i="7" s="1"/>
  <c r="J11285" i="7" s="1"/>
  <c r="J11286" i="7" s="1"/>
  <c r="J11287" i="7" s="1"/>
  <c r="J11288" i="7" s="1"/>
  <c r="J11289" i="7" s="1"/>
  <c r="J11290" i="7" s="1"/>
  <c r="J11291" i="7" s="1"/>
  <c r="J11292" i="7" s="1"/>
  <c r="J11293" i="7" s="1"/>
  <c r="J11294" i="7" s="1"/>
  <c r="J11295" i="7" s="1"/>
  <c r="J11296" i="7" s="1"/>
  <c r="J11297" i="7" s="1"/>
  <c r="J11298" i="7" s="1"/>
  <c r="J11299" i="7" s="1"/>
  <c r="J11300" i="7" s="1"/>
  <c r="J11301" i="7" s="1"/>
  <c r="J11302" i="7" s="1"/>
  <c r="J11303" i="7" s="1"/>
  <c r="J11304" i="7" s="1"/>
  <c r="J11305" i="7" s="1"/>
  <c r="J11306" i="7" s="1"/>
  <c r="J11307" i="7" s="1"/>
  <c r="J11308" i="7" s="1"/>
  <c r="J11309" i="7" s="1"/>
  <c r="J11310" i="7" s="1"/>
  <c r="J11311" i="7" s="1"/>
  <c r="J11312" i="7" s="1"/>
  <c r="J11313" i="7" s="1"/>
  <c r="J11314" i="7" s="1"/>
  <c r="J11315" i="7" s="1"/>
  <c r="J11316" i="7" s="1"/>
  <c r="J11317" i="7" s="1"/>
  <c r="J11318" i="7" s="1"/>
  <c r="J11319" i="7" s="1"/>
  <c r="J11320" i="7" s="1"/>
  <c r="J11321" i="7" s="1"/>
  <c r="J11322" i="7" s="1"/>
  <c r="J11323" i="7" s="1"/>
  <c r="J11324" i="7" s="1"/>
  <c r="J11325" i="7" s="1"/>
  <c r="J11326" i="7" s="1"/>
  <c r="J11327" i="7" s="1"/>
  <c r="J11328" i="7" s="1"/>
  <c r="J11329" i="7" s="1"/>
  <c r="J11330" i="7" s="1"/>
  <c r="J11331" i="7" s="1"/>
  <c r="J11332" i="7" s="1"/>
  <c r="J11333" i="7" s="1"/>
  <c r="J11334" i="7" s="1"/>
  <c r="J11335" i="7" s="1"/>
  <c r="J11336" i="7" s="1"/>
  <c r="J11337" i="7" s="1"/>
  <c r="J11338" i="7" s="1"/>
  <c r="J11339" i="7" s="1"/>
  <c r="J11340" i="7" s="1"/>
  <c r="J11341" i="7" s="1"/>
  <c r="J11342" i="7" s="1"/>
  <c r="J11343" i="7" s="1"/>
  <c r="J11344" i="7" s="1"/>
  <c r="J11345" i="7" s="1"/>
  <c r="J11346" i="7" s="1"/>
  <c r="J11347" i="7" s="1"/>
  <c r="J11348" i="7" s="1"/>
  <c r="J11349" i="7" s="1"/>
  <c r="J11350" i="7" s="1"/>
  <c r="J11351" i="7" s="1"/>
  <c r="J11352" i="7" s="1"/>
  <c r="J11353" i="7" s="1"/>
  <c r="J11354" i="7" s="1"/>
  <c r="J11355" i="7" s="1"/>
  <c r="J11356" i="7" s="1"/>
  <c r="J11357" i="7" s="1"/>
  <c r="J11358" i="7" s="1"/>
  <c r="J11359" i="7" s="1"/>
  <c r="J11360" i="7" s="1"/>
  <c r="J11361" i="7" s="1"/>
  <c r="J11362" i="7" s="1"/>
  <c r="J11363" i="7" s="1"/>
  <c r="J11364" i="7" s="1"/>
  <c r="J11365" i="7" s="1"/>
  <c r="J11366" i="7" s="1"/>
  <c r="J11367" i="7" s="1"/>
  <c r="J11368" i="7" s="1"/>
  <c r="J11369" i="7" s="1"/>
  <c r="J11370" i="7" s="1"/>
  <c r="J11371" i="7" s="1"/>
  <c r="J11372" i="7" s="1"/>
  <c r="J11373" i="7" s="1"/>
  <c r="J11374" i="7" s="1"/>
  <c r="J11375" i="7" s="1"/>
  <c r="J11376" i="7" s="1"/>
  <c r="J11377" i="7" s="1"/>
  <c r="J11378" i="7" s="1"/>
  <c r="J11379" i="7" s="1"/>
  <c r="J11380" i="7" s="1"/>
  <c r="J11381" i="7" s="1"/>
  <c r="J11382" i="7" s="1"/>
  <c r="J11383" i="7" s="1"/>
  <c r="J11384" i="7" s="1"/>
  <c r="J11385" i="7" s="1"/>
  <c r="J11386" i="7" s="1"/>
  <c r="J11387" i="7" s="1"/>
  <c r="J11388" i="7" s="1"/>
  <c r="J11389" i="7" s="1"/>
  <c r="J11390" i="7" s="1"/>
  <c r="J11391" i="7" s="1"/>
  <c r="J11392" i="7" s="1"/>
  <c r="J11393" i="7" s="1"/>
  <c r="J11394" i="7" s="1"/>
  <c r="J11395" i="7" s="1"/>
  <c r="J11396" i="7" s="1"/>
  <c r="J11397" i="7" s="1"/>
  <c r="J11398" i="7" s="1"/>
  <c r="J11399" i="7" s="1"/>
  <c r="J11400" i="7" s="1"/>
  <c r="J11401" i="7" s="1"/>
  <c r="J11402" i="7" s="1"/>
  <c r="J11403" i="7" s="1"/>
  <c r="J11404" i="7" s="1"/>
  <c r="J11405" i="7" s="1"/>
  <c r="J11406" i="7" s="1"/>
  <c r="J11407" i="7" s="1"/>
  <c r="J11408" i="7" s="1"/>
  <c r="J11409" i="7" s="1"/>
  <c r="J11410" i="7" s="1"/>
  <c r="J11411" i="7" s="1"/>
  <c r="J11412" i="7" s="1"/>
  <c r="J11413" i="7" s="1"/>
  <c r="J11414" i="7" s="1"/>
  <c r="J11415" i="7" s="1"/>
  <c r="J11416" i="7" s="1"/>
  <c r="J11417" i="7" s="1"/>
  <c r="J11418" i="7" s="1"/>
  <c r="J11419" i="7" s="1"/>
  <c r="J11420" i="7" s="1"/>
  <c r="J11421" i="7" s="1"/>
  <c r="J11422" i="7" s="1"/>
  <c r="J11423" i="7" s="1"/>
  <c r="J11424" i="7" s="1"/>
  <c r="J11425" i="7" s="1"/>
  <c r="J11426" i="7" s="1"/>
  <c r="J11427" i="7" s="1"/>
  <c r="J11428" i="7" s="1"/>
  <c r="J11429" i="7" s="1"/>
  <c r="J11430" i="7" s="1"/>
  <c r="J11431" i="7" s="1"/>
  <c r="J11432" i="7" s="1"/>
  <c r="J11433" i="7" s="1"/>
  <c r="J11434" i="7" s="1"/>
  <c r="J11435" i="7" s="1"/>
  <c r="J11436" i="7" s="1"/>
  <c r="J11437" i="7" s="1"/>
  <c r="J11438" i="7" s="1"/>
  <c r="J11439" i="7" s="1"/>
  <c r="J11440" i="7" s="1"/>
  <c r="J11441" i="7" s="1"/>
  <c r="J11442" i="7" s="1"/>
  <c r="J11443" i="7" s="1"/>
  <c r="J11444" i="7" s="1"/>
  <c r="J11445" i="7" s="1"/>
  <c r="J11446" i="7" s="1"/>
  <c r="J11447" i="7" s="1"/>
  <c r="J11448" i="7" s="1"/>
  <c r="J11449" i="7" s="1"/>
  <c r="J11450" i="7" s="1"/>
  <c r="J11451" i="7" s="1"/>
  <c r="J11452" i="7" s="1"/>
  <c r="J11453" i="7" s="1"/>
  <c r="J11454" i="7" s="1"/>
  <c r="J11455" i="7" s="1"/>
  <c r="J11456" i="7" s="1"/>
  <c r="J11457" i="7" s="1"/>
  <c r="J11458" i="7" s="1"/>
  <c r="J11459" i="7" s="1"/>
  <c r="J11460" i="7" s="1"/>
  <c r="J11461" i="7" s="1"/>
  <c r="J11462" i="7" s="1"/>
  <c r="J11463" i="7" s="1"/>
  <c r="J11464" i="7" s="1"/>
  <c r="J11465" i="7" s="1"/>
  <c r="J11466" i="7" s="1"/>
  <c r="J11467" i="7" s="1"/>
  <c r="J11468" i="7" s="1"/>
  <c r="J11469" i="7" s="1"/>
  <c r="J11470" i="7" s="1"/>
  <c r="J11471" i="7" s="1"/>
  <c r="J11472" i="7" s="1"/>
  <c r="J11473" i="7" s="1"/>
  <c r="J11474" i="7" s="1"/>
  <c r="J11475" i="7" s="1"/>
  <c r="J11476" i="7" s="1"/>
  <c r="J11477" i="7" s="1"/>
  <c r="J11478" i="7" s="1"/>
  <c r="J11479" i="7" s="1"/>
  <c r="J11480" i="7" s="1"/>
  <c r="J11481" i="7" s="1"/>
  <c r="J11482" i="7" s="1"/>
  <c r="J11483" i="7" s="1"/>
  <c r="J11484" i="7" s="1"/>
  <c r="J11485" i="7" s="1"/>
  <c r="J11486" i="7" s="1"/>
  <c r="J11487" i="7" s="1"/>
  <c r="J11488" i="7" s="1"/>
  <c r="J11489" i="7" s="1"/>
  <c r="J11490" i="7" s="1"/>
  <c r="J11491" i="7" s="1"/>
  <c r="J11492" i="7" s="1"/>
  <c r="J11493" i="7" s="1"/>
  <c r="J11494" i="7" s="1"/>
  <c r="J11495" i="7" s="1"/>
  <c r="J11496" i="7" s="1"/>
  <c r="J11497" i="7" s="1"/>
  <c r="J11498" i="7" s="1"/>
  <c r="J11499" i="7" s="1"/>
  <c r="J11500" i="7" s="1"/>
  <c r="J11501" i="7" s="1"/>
  <c r="J11502" i="7" s="1"/>
  <c r="J11503" i="7" s="1"/>
  <c r="J11504" i="7" s="1"/>
  <c r="J11505" i="7" s="1"/>
  <c r="J11506" i="7" s="1"/>
  <c r="J11507" i="7" s="1"/>
  <c r="J11508" i="7" s="1"/>
  <c r="J11509" i="7" s="1"/>
  <c r="J11510" i="7" s="1"/>
  <c r="J11511" i="7" s="1"/>
  <c r="J11512" i="7" s="1"/>
  <c r="J11513" i="7" s="1"/>
  <c r="J11514" i="7" s="1"/>
  <c r="J11515" i="7" s="1"/>
  <c r="J11516" i="7" s="1"/>
  <c r="J11517" i="7" s="1"/>
  <c r="J11518" i="7" s="1"/>
  <c r="J11519" i="7" s="1"/>
  <c r="J11520" i="7" s="1"/>
  <c r="J11521" i="7" s="1"/>
  <c r="J11522" i="7" s="1"/>
  <c r="J11523" i="7" s="1"/>
  <c r="J11524" i="7" s="1"/>
  <c r="J11525" i="7" s="1"/>
  <c r="J11526" i="7" s="1"/>
  <c r="J11527" i="7" s="1"/>
  <c r="J11528" i="7" s="1"/>
  <c r="J11529" i="7" s="1"/>
  <c r="J11530" i="7" s="1"/>
  <c r="J11531" i="7" s="1"/>
  <c r="J11532" i="7" s="1"/>
  <c r="J11533" i="7" s="1"/>
  <c r="J11534" i="7" s="1"/>
  <c r="J11535" i="7" s="1"/>
  <c r="J11536" i="7" s="1"/>
  <c r="J11537" i="7" s="1"/>
  <c r="J11538" i="7" s="1"/>
  <c r="J11539" i="7" s="1"/>
  <c r="J11540" i="7" s="1"/>
  <c r="J11541" i="7" s="1"/>
  <c r="J11542" i="7" s="1"/>
  <c r="J11543" i="7" s="1"/>
  <c r="J11544" i="7" s="1"/>
  <c r="J11545" i="7" s="1"/>
  <c r="J11546" i="7" s="1"/>
  <c r="J11547" i="7" s="1"/>
  <c r="J11548" i="7" s="1"/>
  <c r="J11549" i="7" s="1"/>
  <c r="J11550" i="7" s="1"/>
  <c r="J11551" i="7" s="1"/>
  <c r="J11552" i="7" s="1"/>
  <c r="J11553" i="7" s="1"/>
  <c r="J11554" i="7" s="1"/>
  <c r="J11555" i="7" s="1"/>
  <c r="J11556" i="7" s="1"/>
  <c r="J11557" i="7" s="1"/>
  <c r="J11558" i="7" s="1"/>
  <c r="J11559" i="7" s="1"/>
  <c r="J11560" i="7" s="1"/>
  <c r="J11561" i="7" s="1"/>
  <c r="J11562" i="7" s="1"/>
  <c r="J11563" i="7" s="1"/>
  <c r="J11564" i="7" s="1"/>
  <c r="J11565" i="7" s="1"/>
  <c r="J11566" i="7" s="1"/>
  <c r="J11567" i="7" s="1"/>
  <c r="J11568" i="7" s="1"/>
  <c r="J11569" i="7" s="1"/>
  <c r="J11570" i="7" s="1"/>
  <c r="J11571" i="7" s="1"/>
  <c r="J11572" i="7" s="1"/>
  <c r="J11573" i="7" s="1"/>
  <c r="J11574" i="7" s="1"/>
  <c r="J11575" i="7" s="1"/>
  <c r="J11576" i="7" s="1"/>
  <c r="J11577" i="7" s="1"/>
  <c r="J11578" i="7" s="1"/>
  <c r="J11579" i="7" s="1"/>
  <c r="J11580" i="7" s="1"/>
  <c r="J11581" i="7" s="1"/>
  <c r="J11582" i="7" s="1"/>
  <c r="J11583" i="7" s="1"/>
  <c r="J11584" i="7" s="1"/>
  <c r="J11585" i="7" s="1"/>
  <c r="J11586" i="7" s="1"/>
  <c r="J11587" i="7" s="1"/>
  <c r="J11588" i="7" s="1"/>
  <c r="J11589" i="7" s="1"/>
  <c r="J11590" i="7" s="1"/>
  <c r="J11591" i="7" s="1"/>
  <c r="J11592" i="7" s="1"/>
  <c r="J11593" i="7" s="1"/>
  <c r="J11594" i="7" s="1"/>
  <c r="J11595" i="7" s="1"/>
  <c r="J11596" i="7" s="1"/>
  <c r="J11597" i="7" s="1"/>
  <c r="J11598" i="7" s="1"/>
  <c r="J11599" i="7" s="1"/>
  <c r="J11600" i="7" s="1"/>
  <c r="J11601" i="7" s="1"/>
  <c r="J11602" i="7" s="1"/>
  <c r="J11603" i="7" s="1"/>
  <c r="J11604" i="7" s="1"/>
  <c r="J11605" i="7" s="1"/>
  <c r="J11606" i="7" s="1"/>
  <c r="J11607" i="7" s="1"/>
  <c r="J11608" i="7" s="1"/>
  <c r="J11609" i="7" s="1"/>
  <c r="J11610" i="7" s="1"/>
  <c r="J11611" i="7" s="1"/>
  <c r="J11612" i="7" s="1"/>
  <c r="J11613" i="7" s="1"/>
  <c r="J11614" i="7" s="1"/>
  <c r="J11615" i="7" s="1"/>
  <c r="J11616" i="7" s="1"/>
  <c r="J11617" i="7" s="1"/>
  <c r="J11618" i="7" s="1"/>
  <c r="J11619" i="7" s="1"/>
  <c r="J11620" i="7" s="1"/>
  <c r="J11621" i="7" s="1"/>
  <c r="J11622" i="7" s="1"/>
  <c r="J11623" i="7" s="1"/>
  <c r="J11624" i="7" s="1"/>
  <c r="J11625" i="7" s="1"/>
  <c r="J11626" i="7" s="1"/>
  <c r="J11627" i="7" s="1"/>
  <c r="J11628" i="7" s="1"/>
  <c r="J11629" i="7" s="1"/>
  <c r="J11630" i="7" s="1"/>
  <c r="J11631" i="7" s="1"/>
  <c r="J11632" i="7" s="1"/>
  <c r="J11633" i="7" s="1"/>
  <c r="J11634" i="7" s="1"/>
  <c r="J11635" i="7" s="1"/>
  <c r="J11636" i="7" s="1"/>
  <c r="J11637" i="7" s="1"/>
  <c r="J11638" i="7" s="1"/>
  <c r="J11639" i="7" s="1"/>
  <c r="J11640" i="7" s="1"/>
  <c r="J11641" i="7" s="1"/>
  <c r="J11642" i="7" s="1"/>
  <c r="J11643" i="7" s="1"/>
  <c r="J11644" i="7" s="1"/>
  <c r="J11645" i="7" s="1"/>
  <c r="J11646" i="7" s="1"/>
  <c r="J11647" i="7" s="1"/>
  <c r="J11648" i="7" s="1"/>
  <c r="J11649" i="7" s="1"/>
  <c r="J11650" i="7" s="1"/>
  <c r="J11651" i="7" s="1"/>
  <c r="J11652" i="7" s="1"/>
  <c r="J11653" i="7" s="1"/>
  <c r="J11654" i="7" s="1"/>
  <c r="J11655" i="7" s="1"/>
  <c r="J11656" i="7" s="1"/>
  <c r="J11657" i="7" s="1"/>
  <c r="J11658" i="7" s="1"/>
  <c r="J11659" i="7" s="1"/>
  <c r="J11660" i="7" s="1"/>
  <c r="J11661" i="7" s="1"/>
  <c r="J11662" i="7" s="1"/>
  <c r="J11663" i="7" s="1"/>
  <c r="J11664" i="7" s="1"/>
  <c r="J11665" i="7" s="1"/>
  <c r="J11666" i="7" s="1"/>
  <c r="J11667" i="7" s="1"/>
  <c r="J11668" i="7" s="1"/>
  <c r="J11669" i="7" s="1"/>
  <c r="J11670" i="7" s="1"/>
  <c r="J11671" i="7" s="1"/>
  <c r="J11672" i="7" s="1"/>
  <c r="J11673" i="7" s="1"/>
  <c r="J11674" i="7" s="1"/>
  <c r="J11675" i="7" s="1"/>
  <c r="J11676" i="7" s="1"/>
  <c r="J11677" i="7" s="1"/>
  <c r="J11678" i="7" s="1"/>
  <c r="J11679" i="7" s="1"/>
  <c r="J11680" i="7" s="1"/>
  <c r="J11681" i="7" s="1"/>
  <c r="J11682" i="7" s="1"/>
  <c r="J11683" i="7" s="1"/>
  <c r="J11684" i="7" s="1"/>
  <c r="J11685" i="7" s="1"/>
  <c r="J11686" i="7" s="1"/>
  <c r="J11687" i="7" s="1"/>
  <c r="J11688" i="7" s="1"/>
  <c r="J11689" i="7" s="1"/>
  <c r="J11690" i="7" s="1"/>
  <c r="J11691" i="7" s="1"/>
  <c r="J11692" i="7" s="1"/>
  <c r="J11693" i="7" s="1"/>
  <c r="J11694" i="7" s="1"/>
  <c r="J11695" i="7" s="1"/>
  <c r="J11696" i="7" s="1"/>
  <c r="J11697" i="7" s="1"/>
  <c r="J11698" i="7" s="1"/>
  <c r="J11699" i="7" s="1"/>
  <c r="J11700" i="7" s="1"/>
  <c r="J11701" i="7" s="1"/>
  <c r="J11702" i="7" s="1"/>
  <c r="J11703" i="7" s="1"/>
  <c r="J11704" i="7" s="1"/>
  <c r="J11705" i="7" s="1"/>
  <c r="J11706" i="7" s="1"/>
  <c r="J11707" i="7" s="1"/>
  <c r="J11708" i="7" s="1"/>
  <c r="J11709" i="7" s="1"/>
  <c r="J11710" i="7" s="1"/>
  <c r="J11711" i="7" s="1"/>
  <c r="J11712" i="7" s="1"/>
  <c r="J11713" i="7" s="1"/>
  <c r="J11714" i="7" s="1"/>
  <c r="J11715" i="7" s="1"/>
  <c r="J11716" i="7" s="1"/>
  <c r="J11717" i="7" s="1"/>
  <c r="J11718" i="7" s="1"/>
  <c r="J11719" i="7" s="1"/>
  <c r="J11720" i="7" s="1"/>
  <c r="J11721" i="7" s="1"/>
  <c r="J11722" i="7" s="1"/>
  <c r="J11723" i="7" s="1"/>
  <c r="J11724" i="7" s="1"/>
  <c r="J11725" i="7" s="1"/>
  <c r="J11726" i="7" s="1"/>
  <c r="J11727" i="7" s="1"/>
  <c r="J11728" i="7" s="1"/>
  <c r="J11729" i="7" s="1"/>
  <c r="J11730" i="7" s="1"/>
  <c r="J11731" i="7" s="1"/>
  <c r="J11732" i="7" s="1"/>
  <c r="J11733" i="7" s="1"/>
  <c r="J11734" i="7" s="1"/>
  <c r="J11735" i="7" s="1"/>
  <c r="J11736" i="7" s="1"/>
  <c r="J11737" i="7" s="1"/>
  <c r="J11738" i="7" s="1"/>
  <c r="J11739" i="7" s="1"/>
  <c r="J11740" i="7" s="1"/>
  <c r="J11741" i="7" s="1"/>
  <c r="J11742" i="7" s="1"/>
  <c r="J11743" i="7" s="1"/>
  <c r="J11744" i="7" s="1"/>
  <c r="J11745" i="7" s="1"/>
  <c r="J11746" i="7" s="1"/>
  <c r="J11747" i="7" s="1"/>
  <c r="J11748" i="7" s="1"/>
  <c r="J11749" i="7" s="1"/>
  <c r="J11750" i="7" s="1"/>
  <c r="J11751" i="7" s="1"/>
  <c r="J11752" i="7" s="1"/>
  <c r="J11753" i="7" s="1"/>
  <c r="J11754" i="7" s="1"/>
  <c r="J11755" i="7" s="1"/>
  <c r="J11756" i="7" s="1"/>
  <c r="J11757" i="7" s="1"/>
  <c r="J11758" i="7" s="1"/>
  <c r="J11759" i="7" s="1"/>
  <c r="J11760" i="7" s="1"/>
  <c r="J11761" i="7" s="1"/>
  <c r="J11762" i="7" s="1"/>
  <c r="J11763" i="7" s="1"/>
  <c r="J11764" i="7" s="1"/>
  <c r="J11765" i="7" s="1"/>
  <c r="J11766" i="7" s="1"/>
  <c r="J11767" i="7" s="1"/>
  <c r="J11768" i="7" s="1"/>
  <c r="J11769" i="7" s="1"/>
  <c r="J11770" i="7" s="1"/>
  <c r="J11771" i="7" s="1"/>
  <c r="J11772" i="7" s="1"/>
  <c r="J11773" i="7" s="1"/>
  <c r="J11774" i="7" s="1"/>
  <c r="J11775" i="7" s="1"/>
  <c r="J11776" i="7" s="1"/>
  <c r="J11777" i="7" s="1"/>
  <c r="J11778" i="7" s="1"/>
  <c r="J11779" i="7" s="1"/>
  <c r="J11780" i="7" s="1"/>
  <c r="J11781" i="7" s="1"/>
  <c r="J11782" i="7" s="1"/>
  <c r="J11783" i="7" s="1"/>
  <c r="J11784" i="7" s="1"/>
  <c r="J11785" i="7" s="1"/>
  <c r="J11786" i="7" s="1"/>
  <c r="J11787" i="7" s="1"/>
  <c r="J11788" i="7" s="1"/>
  <c r="J11789" i="7" s="1"/>
  <c r="J11790" i="7" s="1"/>
  <c r="J11791" i="7" s="1"/>
  <c r="J11792" i="7" s="1"/>
  <c r="J11793" i="7" s="1"/>
  <c r="J11794" i="7" s="1"/>
  <c r="J11795" i="7" s="1"/>
  <c r="J11796" i="7" s="1"/>
  <c r="J11797" i="7" s="1"/>
  <c r="J11798" i="7" s="1"/>
  <c r="J11799" i="7" s="1"/>
  <c r="J11800" i="7" s="1"/>
  <c r="J11801" i="7" s="1"/>
  <c r="J11802" i="7" s="1"/>
  <c r="J11803" i="7" s="1"/>
  <c r="J11804" i="7" s="1"/>
  <c r="J11805" i="7" s="1"/>
  <c r="J11806" i="7" s="1"/>
  <c r="J11807" i="7" s="1"/>
  <c r="J11808" i="7" s="1"/>
  <c r="J11809" i="7" s="1"/>
  <c r="J11810" i="7" s="1"/>
  <c r="J11811" i="7" s="1"/>
  <c r="J11812" i="7" s="1"/>
  <c r="J11813" i="7" s="1"/>
  <c r="J11814" i="7" s="1"/>
  <c r="J11815" i="7" s="1"/>
  <c r="J11816" i="7" s="1"/>
  <c r="J11817" i="7" s="1"/>
  <c r="J11818" i="7" s="1"/>
  <c r="J11819" i="7" s="1"/>
  <c r="J11820" i="7" s="1"/>
  <c r="J11821" i="7" s="1"/>
  <c r="J11822" i="7" s="1"/>
  <c r="J11823" i="7" s="1"/>
  <c r="J11824" i="7" s="1"/>
  <c r="J11825" i="7" s="1"/>
  <c r="J11826" i="7" s="1"/>
  <c r="J11827" i="7" s="1"/>
  <c r="J11828" i="7" s="1"/>
  <c r="J11829" i="7" s="1"/>
  <c r="J11830" i="7" s="1"/>
  <c r="J11831" i="7" s="1"/>
  <c r="J11832" i="7" s="1"/>
  <c r="J11833" i="7" s="1"/>
  <c r="J11834" i="7" s="1"/>
  <c r="J11835" i="7" s="1"/>
  <c r="J11836" i="7" s="1"/>
  <c r="J11837" i="7" s="1"/>
  <c r="J11838" i="7" s="1"/>
  <c r="J11839" i="7" s="1"/>
  <c r="J11840" i="7" s="1"/>
  <c r="J11841" i="7" s="1"/>
  <c r="J11842" i="7" s="1"/>
  <c r="J11843" i="7" s="1"/>
  <c r="J11844" i="7" s="1"/>
  <c r="J11845" i="7" s="1"/>
  <c r="J11846" i="7" s="1"/>
  <c r="J11847" i="7" s="1"/>
  <c r="J11848" i="7" s="1"/>
  <c r="J11849" i="7" s="1"/>
  <c r="J11850" i="7" s="1"/>
  <c r="J11851" i="7" s="1"/>
  <c r="J11852" i="7" s="1"/>
  <c r="J11853" i="7" s="1"/>
  <c r="J11854" i="7" s="1"/>
  <c r="J11855" i="7" s="1"/>
  <c r="J11856" i="7" s="1"/>
  <c r="J11857" i="7" s="1"/>
  <c r="J11858" i="7" s="1"/>
  <c r="J11859" i="7" s="1"/>
  <c r="J11860" i="7" s="1"/>
  <c r="J11861" i="7" s="1"/>
  <c r="J11862" i="7" s="1"/>
  <c r="J11863" i="7" s="1"/>
  <c r="J11864" i="7" s="1"/>
  <c r="J11865" i="7" s="1"/>
  <c r="J11866" i="7" s="1"/>
  <c r="J11867" i="7" s="1"/>
  <c r="J11868" i="7" s="1"/>
  <c r="J11869" i="7" s="1"/>
  <c r="J11870" i="7" s="1"/>
  <c r="J11871" i="7" s="1"/>
  <c r="J11872" i="7" s="1"/>
  <c r="J11873" i="7" s="1"/>
  <c r="J11874" i="7" s="1"/>
  <c r="J11875" i="7" s="1"/>
  <c r="J11876" i="7" s="1"/>
  <c r="J11877" i="7" s="1"/>
  <c r="J11878" i="7" s="1"/>
  <c r="J11879" i="7" s="1"/>
  <c r="J11880" i="7" s="1"/>
  <c r="J11881" i="7" s="1"/>
  <c r="J11882" i="7" s="1"/>
  <c r="J11883" i="7" s="1"/>
  <c r="J11884" i="7" s="1"/>
  <c r="J11885" i="7" s="1"/>
  <c r="J11886" i="7" s="1"/>
  <c r="J11887" i="7" s="1"/>
  <c r="J11888" i="7" s="1"/>
  <c r="J11889" i="7" s="1"/>
  <c r="J11890" i="7" s="1"/>
  <c r="J11891" i="7" s="1"/>
  <c r="J11892" i="7" s="1"/>
  <c r="J11893" i="7" s="1"/>
  <c r="J11894" i="7" s="1"/>
  <c r="J11895" i="7" s="1"/>
  <c r="J11896" i="7" s="1"/>
  <c r="J11897" i="7" s="1"/>
  <c r="J11898" i="7" s="1"/>
  <c r="J11899" i="7" s="1"/>
  <c r="J11900" i="7" s="1"/>
  <c r="J11901" i="7" s="1"/>
  <c r="J11902" i="7" s="1"/>
  <c r="J11903" i="7" s="1"/>
  <c r="J11904" i="7" s="1"/>
  <c r="J11905" i="7" s="1"/>
  <c r="J11906" i="7" s="1"/>
  <c r="J11907" i="7" s="1"/>
  <c r="J11908" i="7" s="1"/>
  <c r="J11909" i="7" s="1"/>
  <c r="J11910" i="7" s="1"/>
  <c r="J11911" i="7" s="1"/>
  <c r="J11912" i="7" s="1"/>
  <c r="J11913" i="7" s="1"/>
  <c r="J11914" i="7" s="1"/>
  <c r="J11915" i="7" s="1"/>
  <c r="J11916" i="7" s="1"/>
  <c r="J11917" i="7" s="1"/>
  <c r="J11918" i="7" s="1"/>
  <c r="J11919" i="7" s="1"/>
  <c r="J11920" i="7" s="1"/>
  <c r="J11921" i="7" s="1"/>
  <c r="J11922" i="7" s="1"/>
  <c r="J11923" i="7" s="1"/>
  <c r="J11924" i="7" s="1"/>
  <c r="J11925" i="7" s="1"/>
  <c r="J11926" i="7" s="1"/>
  <c r="J11927" i="7" s="1"/>
  <c r="J11928" i="7" s="1"/>
  <c r="J11929" i="7" s="1"/>
  <c r="J11930" i="7" s="1"/>
  <c r="J11931" i="7" s="1"/>
  <c r="J11932" i="7" s="1"/>
  <c r="J11933" i="7" s="1"/>
  <c r="J11934" i="7" s="1"/>
  <c r="J11935" i="7" s="1"/>
  <c r="J11936" i="7" s="1"/>
  <c r="J11937" i="7" s="1"/>
  <c r="J11938" i="7" s="1"/>
  <c r="J11939" i="7" s="1"/>
  <c r="J11940" i="7" s="1"/>
  <c r="J11941" i="7" s="1"/>
  <c r="J11942" i="7" s="1"/>
  <c r="J11943" i="7" s="1"/>
  <c r="J11944" i="7" s="1"/>
  <c r="J11945" i="7" s="1"/>
  <c r="J11946" i="7" s="1"/>
  <c r="J11947" i="7" s="1"/>
  <c r="J11948" i="7" s="1"/>
  <c r="J11949" i="7" s="1"/>
  <c r="J11950" i="7" s="1"/>
  <c r="J11951" i="7" s="1"/>
  <c r="J11952" i="7" s="1"/>
  <c r="J11953" i="7" s="1"/>
  <c r="J11954" i="7" s="1"/>
  <c r="J11955" i="7" s="1"/>
  <c r="J11956" i="7" s="1"/>
  <c r="J11957" i="7" s="1"/>
  <c r="J11958" i="7" s="1"/>
  <c r="J11959" i="7" s="1"/>
  <c r="J11960" i="7" s="1"/>
  <c r="J11961" i="7" s="1"/>
  <c r="J11962" i="7" s="1"/>
  <c r="J11963" i="7" s="1"/>
  <c r="J11964" i="7" s="1"/>
  <c r="J11965" i="7" s="1"/>
  <c r="J11966" i="7" s="1"/>
  <c r="J11967" i="7" s="1"/>
  <c r="J11968" i="7" s="1"/>
  <c r="J11969" i="7" s="1"/>
  <c r="J11970" i="7" s="1"/>
  <c r="J11971" i="7" s="1"/>
  <c r="J11972" i="7" s="1"/>
  <c r="J11973" i="7" s="1"/>
  <c r="J11974" i="7" s="1"/>
  <c r="J11975" i="7" s="1"/>
  <c r="J11976" i="7" s="1"/>
  <c r="J11977" i="7" s="1"/>
  <c r="J11978" i="7" s="1"/>
  <c r="J11979" i="7" s="1"/>
  <c r="J11980" i="7" s="1"/>
  <c r="J11981" i="7" s="1"/>
  <c r="J11982" i="7" s="1"/>
  <c r="J11983" i="7" s="1"/>
  <c r="J11984" i="7" s="1"/>
  <c r="J11985" i="7" s="1"/>
  <c r="J11986" i="7" s="1"/>
  <c r="J11987" i="7" s="1"/>
  <c r="J11988" i="7" s="1"/>
  <c r="J11989" i="7" s="1"/>
  <c r="J11990" i="7" s="1"/>
  <c r="J11991" i="7" s="1"/>
  <c r="J11992" i="7" s="1"/>
  <c r="J11993" i="7" s="1"/>
  <c r="J11994" i="7" s="1"/>
  <c r="J11995" i="7" s="1"/>
  <c r="J11996" i="7" s="1"/>
  <c r="J11997" i="7" s="1"/>
  <c r="J11998" i="7" s="1"/>
  <c r="J11999" i="7" s="1"/>
  <c r="J12000" i="7" s="1"/>
  <c r="J12001" i="7" s="1"/>
  <c r="J12002" i="7" s="1"/>
  <c r="J12003" i="7" s="1"/>
  <c r="J12004" i="7" s="1"/>
  <c r="J12005" i="7" s="1"/>
  <c r="J12006" i="7" s="1"/>
  <c r="J12007" i="7" s="1"/>
  <c r="J12008" i="7" s="1"/>
  <c r="J12009" i="7" s="1"/>
  <c r="J12010" i="7" s="1"/>
  <c r="J12011" i="7" s="1"/>
  <c r="J12012" i="7" s="1"/>
  <c r="J12013" i="7" s="1"/>
  <c r="J12014" i="7" s="1"/>
  <c r="J12015" i="7" s="1"/>
  <c r="J12016" i="7" s="1"/>
  <c r="J12017" i="7" s="1"/>
  <c r="J12018" i="7" s="1"/>
  <c r="J12019" i="7" s="1"/>
  <c r="J12020" i="7" s="1"/>
  <c r="J12021" i="7" s="1"/>
  <c r="J12022" i="7" s="1"/>
  <c r="J12023" i="7" s="1"/>
  <c r="J12024" i="7" s="1"/>
  <c r="J12025" i="7" s="1"/>
  <c r="J12026" i="7" s="1"/>
  <c r="J12027" i="7" s="1"/>
  <c r="J12028" i="7" s="1"/>
  <c r="J12029" i="7" s="1"/>
  <c r="J12030" i="7" s="1"/>
  <c r="J12031" i="7" s="1"/>
  <c r="J12032" i="7" s="1"/>
  <c r="J12033" i="7" s="1"/>
  <c r="J12034" i="7" s="1"/>
  <c r="J12035" i="7" s="1"/>
  <c r="J12036" i="7" s="1"/>
  <c r="J12037" i="7" s="1"/>
  <c r="J12038" i="7" s="1"/>
  <c r="J12039" i="7" s="1"/>
  <c r="J12040" i="7" s="1"/>
  <c r="J12041" i="7" s="1"/>
  <c r="J12042" i="7" s="1"/>
  <c r="J12043" i="7" s="1"/>
  <c r="J12044" i="7" s="1"/>
  <c r="J12045" i="7" s="1"/>
  <c r="J12046" i="7" s="1"/>
  <c r="J12047" i="7" s="1"/>
  <c r="J12048" i="7" s="1"/>
  <c r="J12049" i="7" s="1"/>
  <c r="J12050" i="7" s="1"/>
  <c r="J12051" i="7" s="1"/>
  <c r="J12052" i="7" s="1"/>
  <c r="J12053" i="7" s="1"/>
  <c r="J12054" i="7" s="1"/>
  <c r="J12055" i="7" s="1"/>
  <c r="J12056" i="7" s="1"/>
  <c r="J12057" i="7" s="1"/>
  <c r="J12058" i="7" s="1"/>
  <c r="J12059" i="7" s="1"/>
  <c r="J12060" i="7" s="1"/>
  <c r="J12061" i="7" s="1"/>
  <c r="J12062" i="7" s="1"/>
  <c r="J12063" i="7" s="1"/>
  <c r="J12064" i="7" s="1"/>
  <c r="J12065" i="7" s="1"/>
  <c r="J12066" i="7" s="1"/>
  <c r="J12067" i="7" s="1"/>
  <c r="J12068" i="7" s="1"/>
  <c r="J12069" i="7" s="1"/>
  <c r="J12070" i="7" s="1"/>
  <c r="J12071" i="7" s="1"/>
  <c r="J12072" i="7" s="1"/>
  <c r="J12073" i="7" s="1"/>
  <c r="J12074" i="7" s="1"/>
  <c r="J12075" i="7" s="1"/>
  <c r="J12076" i="7" s="1"/>
  <c r="J12077" i="7" s="1"/>
  <c r="J12078" i="7" s="1"/>
  <c r="J12079" i="7" s="1"/>
  <c r="J12080" i="7" s="1"/>
  <c r="J12081" i="7" s="1"/>
  <c r="J12082" i="7" s="1"/>
  <c r="J12083" i="7" s="1"/>
  <c r="J12084" i="7" s="1"/>
  <c r="J12085" i="7" s="1"/>
  <c r="J12086" i="7" s="1"/>
  <c r="J12087" i="7" s="1"/>
  <c r="J12088" i="7" s="1"/>
  <c r="J12089" i="7" s="1"/>
  <c r="J12090" i="7" s="1"/>
  <c r="J12091" i="7" s="1"/>
  <c r="J12092" i="7" s="1"/>
  <c r="J12093" i="7" s="1"/>
  <c r="J12094" i="7" s="1"/>
  <c r="J12095" i="7" s="1"/>
  <c r="J12096" i="7" s="1"/>
  <c r="J12097" i="7" s="1"/>
  <c r="J12098" i="7" s="1"/>
  <c r="J12099" i="7" s="1"/>
  <c r="J12100" i="7" s="1"/>
  <c r="J12101" i="7" s="1"/>
  <c r="J12102" i="7" s="1"/>
  <c r="J12103" i="7" s="1"/>
  <c r="J12104" i="7" s="1"/>
  <c r="J12105" i="7" s="1"/>
  <c r="J12106" i="7" s="1"/>
  <c r="J12107" i="7" s="1"/>
  <c r="J12108" i="7" s="1"/>
  <c r="J12109" i="7" s="1"/>
  <c r="J12110" i="7" s="1"/>
  <c r="J12111" i="7" s="1"/>
  <c r="J12112" i="7" s="1"/>
  <c r="J12113" i="7" s="1"/>
  <c r="J12114" i="7" s="1"/>
  <c r="J12115" i="7" s="1"/>
  <c r="J12116" i="7" s="1"/>
  <c r="J12117" i="7" s="1"/>
  <c r="J12118" i="7" s="1"/>
  <c r="J12119" i="7" s="1"/>
  <c r="J12120" i="7" s="1"/>
  <c r="J12121" i="7" s="1"/>
  <c r="J12122" i="7" s="1"/>
  <c r="J12123" i="7" s="1"/>
  <c r="J12124" i="7" s="1"/>
  <c r="J12125" i="7" s="1"/>
  <c r="J12126" i="7" s="1"/>
  <c r="J12127" i="7" s="1"/>
  <c r="J12128" i="7" s="1"/>
  <c r="J12129" i="7" s="1"/>
  <c r="J12130" i="7" s="1"/>
  <c r="J12131" i="7" s="1"/>
  <c r="J12132" i="7" s="1"/>
  <c r="J12133" i="7" s="1"/>
  <c r="J12134" i="7" s="1"/>
  <c r="J12135" i="7" s="1"/>
  <c r="J12136" i="7" s="1"/>
  <c r="J12137" i="7" s="1"/>
  <c r="J12138" i="7" s="1"/>
  <c r="J12139" i="7" s="1"/>
  <c r="J12140" i="7" s="1"/>
  <c r="J12141" i="7" s="1"/>
  <c r="J12142" i="7" s="1"/>
  <c r="J12143" i="7" s="1"/>
  <c r="J12144" i="7" s="1"/>
  <c r="J12145" i="7" s="1"/>
  <c r="J12146" i="7" s="1"/>
  <c r="J12147" i="7" s="1"/>
  <c r="J12148" i="7" s="1"/>
  <c r="J12149" i="7" s="1"/>
  <c r="J12150" i="7" s="1"/>
  <c r="J12151" i="7" s="1"/>
  <c r="J12152" i="7" s="1"/>
  <c r="J12153" i="7" s="1"/>
  <c r="J12154" i="7" s="1"/>
  <c r="J12155" i="7" s="1"/>
  <c r="J12156" i="7" s="1"/>
  <c r="J12157" i="7" s="1"/>
  <c r="J12158" i="7" s="1"/>
  <c r="J12159" i="7" s="1"/>
  <c r="J12160" i="7" s="1"/>
  <c r="J12161" i="7" s="1"/>
  <c r="J12162" i="7" s="1"/>
  <c r="J12163" i="7" s="1"/>
  <c r="J12164" i="7" s="1"/>
  <c r="J12165" i="7" s="1"/>
  <c r="J12166" i="7" s="1"/>
  <c r="J12167" i="7" s="1"/>
  <c r="J12168" i="7" s="1"/>
  <c r="J12169" i="7" s="1"/>
  <c r="J12170" i="7" s="1"/>
  <c r="J12171" i="7" s="1"/>
  <c r="J12172" i="7" s="1"/>
  <c r="J12173" i="7" s="1"/>
  <c r="J12174" i="7" s="1"/>
  <c r="J12175" i="7" s="1"/>
  <c r="M293" i="8" l="1"/>
  <c r="C368" i="17"/>
  <c r="M294" i="8" l="1"/>
  <c r="M368" i="17"/>
  <c r="M369" i="17" s="1"/>
  <c r="M370" i="17" s="1"/>
  <c r="M371" i="17" s="1"/>
  <c r="M372" i="17" s="1"/>
  <c r="M373" i="17" s="1"/>
  <c r="M374" i="17" s="1"/>
  <c r="M375" i="17" s="1"/>
  <c r="M376" i="17" s="1"/>
  <c r="M377" i="17" s="1"/>
  <c r="M378" i="17" s="1"/>
  <c r="M379" i="17" s="1"/>
  <c r="M380" i="17" s="1"/>
  <c r="M381" i="17" s="1"/>
  <c r="M382" i="17" s="1"/>
  <c r="M383" i="17" s="1"/>
  <c r="M384" i="17" s="1"/>
  <c r="M385" i="17" s="1"/>
  <c r="M386" i="17" s="1"/>
  <c r="M387" i="17" s="1"/>
  <c r="M388" i="17" s="1"/>
  <c r="M389" i="17" s="1"/>
  <c r="M390" i="17" s="1"/>
  <c r="M391" i="17" s="1"/>
  <c r="M392" i="17" s="1"/>
  <c r="M393" i="17" s="1"/>
  <c r="M394" i="17" s="1"/>
  <c r="M395" i="17" s="1"/>
  <c r="M396" i="17" s="1"/>
  <c r="M397" i="17" s="1"/>
  <c r="M398" i="17" s="1"/>
  <c r="M399" i="17" s="1"/>
  <c r="M400" i="17" s="1"/>
  <c r="M401" i="17" s="1"/>
  <c r="M402" i="17" s="1"/>
  <c r="M403" i="17" s="1"/>
  <c r="M404" i="17" s="1"/>
  <c r="M405" i="17" s="1"/>
  <c r="M406" i="17" s="1"/>
  <c r="M407" i="17" s="1"/>
  <c r="M408" i="17" s="1"/>
  <c r="M409" i="17" s="1"/>
  <c r="M410" i="17" s="1"/>
  <c r="M411" i="17" s="1"/>
  <c r="M412" i="17" s="1"/>
  <c r="M413" i="17" s="1"/>
  <c r="M414" i="17" s="1"/>
  <c r="M415" i="17" s="1"/>
  <c r="M416" i="17" s="1"/>
  <c r="M417" i="17" s="1"/>
  <c r="M418" i="17" s="1"/>
  <c r="M419" i="17" s="1"/>
  <c r="M420" i="17" s="1"/>
  <c r="M421" i="17" s="1"/>
  <c r="M422" i="17" s="1"/>
  <c r="M423" i="17" s="1"/>
  <c r="M424" i="17" s="1"/>
  <c r="M425" i="17" s="1"/>
  <c r="M426" i="17" s="1"/>
  <c r="M427" i="17" s="1"/>
  <c r="M428" i="17" s="1"/>
  <c r="M429" i="17" s="1"/>
  <c r="M430" i="17" s="1"/>
  <c r="M431" i="17" s="1"/>
  <c r="M432" i="17" s="1"/>
  <c r="M433" i="17" s="1"/>
  <c r="M434" i="17" s="1"/>
  <c r="M435" i="17" s="1"/>
  <c r="M436" i="17" s="1"/>
  <c r="M437" i="17" s="1"/>
  <c r="M438" i="17" s="1"/>
  <c r="M439" i="17" s="1"/>
  <c r="M440" i="17" s="1"/>
  <c r="M441" i="17" s="1"/>
  <c r="M442" i="17" s="1"/>
  <c r="M443" i="17" s="1"/>
  <c r="M444" i="17" s="1"/>
  <c r="M445" i="17" s="1"/>
  <c r="M446" i="17" s="1"/>
  <c r="M447" i="17" s="1"/>
  <c r="M448" i="17" s="1"/>
  <c r="M449" i="17" s="1"/>
  <c r="M450" i="17" s="1"/>
  <c r="M451" i="17" s="1"/>
  <c r="M452" i="17" s="1"/>
  <c r="M453" i="17" s="1"/>
  <c r="M454" i="17" s="1"/>
  <c r="M455" i="17" s="1"/>
  <c r="M456" i="17" s="1"/>
  <c r="M457" i="17" s="1"/>
  <c r="M458" i="17" s="1"/>
  <c r="M459" i="17" s="1"/>
  <c r="M460" i="17" s="1"/>
  <c r="M461" i="17" s="1"/>
  <c r="M462" i="17" s="1"/>
  <c r="M463" i="17" s="1"/>
  <c r="M464" i="17" s="1"/>
  <c r="M465" i="17" s="1"/>
  <c r="M466" i="17" s="1"/>
  <c r="M467" i="17" s="1"/>
  <c r="M468" i="17" s="1"/>
  <c r="M469" i="17" s="1"/>
  <c r="M470" i="17" s="1"/>
  <c r="M471" i="17" s="1"/>
  <c r="M472" i="17" s="1"/>
  <c r="M473" i="17" s="1"/>
  <c r="M474" i="17" s="1"/>
  <c r="M475" i="17" s="1"/>
  <c r="M476" i="17" s="1"/>
  <c r="M477" i="17" s="1"/>
  <c r="M478" i="17" s="1"/>
  <c r="M479" i="17" s="1"/>
  <c r="M480" i="17" s="1"/>
  <c r="M481" i="17" s="1"/>
  <c r="M482" i="17" s="1"/>
  <c r="M483" i="17" s="1"/>
  <c r="M484" i="17" s="1"/>
  <c r="M485" i="17" s="1"/>
  <c r="M486" i="17" s="1"/>
  <c r="M487" i="17" s="1"/>
  <c r="M488" i="17" s="1"/>
  <c r="M489" i="17" s="1"/>
  <c r="M490" i="17" s="1"/>
  <c r="M491" i="17" s="1"/>
  <c r="M492" i="17" s="1"/>
  <c r="M493" i="17" s="1"/>
  <c r="M494" i="17" s="1"/>
  <c r="M495" i="17" s="1"/>
  <c r="M496" i="17" s="1"/>
  <c r="M497" i="17" s="1"/>
  <c r="M498" i="17" s="1"/>
  <c r="M499" i="17" s="1"/>
  <c r="M500" i="17" s="1"/>
  <c r="M501" i="17" s="1"/>
  <c r="M502" i="17" s="1"/>
  <c r="M503" i="17" s="1"/>
  <c r="M504" i="17" s="1"/>
  <c r="M505" i="17" s="1"/>
  <c r="M506" i="17" s="1"/>
  <c r="M507" i="17" s="1"/>
  <c r="M508" i="17" s="1"/>
  <c r="M509" i="17" s="1"/>
  <c r="M510" i="17" s="1"/>
  <c r="M511" i="17" s="1"/>
  <c r="M512" i="17" s="1"/>
  <c r="M513" i="17" s="1"/>
  <c r="M514" i="17" s="1"/>
  <c r="M515" i="17" s="1"/>
  <c r="M516" i="17" s="1"/>
  <c r="M517" i="17" s="1"/>
  <c r="M518" i="17" s="1"/>
  <c r="M519" i="17" s="1"/>
  <c r="M520" i="17" s="1"/>
  <c r="M521" i="17" s="1"/>
  <c r="M522" i="17" s="1"/>
  <c r="M523" i="17" s="1"/>
  <c r="M524" i="17" s="1"/>
  <c r="M525" i="17" s="1"/>
  <c r="M526" i="17" s="1"/>
  <c r="M527" i="17" s="1"/>
  <c r="M528" i="17" s="1"/>
  <c r="M529" i="17" s="1"/>
  <c r="M530" i="17" s="1"/>
  <c r="M531" i="17" s="1"/>
  <c r="M532" i="17" s="1"/>
  <c r="M533" i="17" s="1"/>
  <c r="M534" i="17" s="1"/>
  <c r="M535" i="17" s="1"/>
  <c r="M536" i="17" s="1"/>
  <c r="M537" i="17" s="1"/>
  <c r="M538" i="17" s="1"/>
  <c r="M539" i="17" s="1"/>
  <c r="M540" i="17" s="1"/>
  <c r="M541" i="17" s="1"/>
  <c r="M542" i="17" s="1"/>
  <c r="M543" i="17" s="1"/>
  <c r="M544" i="17" s="1"/>
  <c r="M545" i="17" s="1"/>
  <c r="M546" i="17" s="1"/>
  <c r="M547" i="17" s="1"/>
  <c r="M548" i="17" s="1"/>
  <c r="M549" i="17" s="1"/>
  <c r="M550" i="17" s="1"/>
  <c r="M551" i="17" s="1"/>
  <c r="M552" i="17" s="1"/>
  <c r="M553" i="17" s="1"/>
  <c r="M554" i="17" s="1"/>
  <c r="M555" i="17" s="1"/>
  <c r="M556" i="17" s="1"/>
  <c r="M557" i="17" s="1"/>
  <c r="M558" i="17" s="1"/>
  <c r="M559" i="17" s="1"/>
  <c r="M560" i="17" s="1"/>
  <c r="M561" i="17" s="1"/>
  <c r="M562" i="17" s="1"/>
  <c r="M563" i="17" s="1"/>
  <c r="M564" i="17" s="1"/>
  <c r="M565" i="17" s="1"/>
  <c r="M566" i="17" s="1"/>
  <c r="M567" i="17" s="1"/>
  <c r="M568" i="17" s="1"/>
  <c r="M569" i="17" s="1"/>
  <c r="M570" i="17" s="1"/>
  <c r="M571" i="17" s="1"/>
  <c r="M572" i="17" s="1"/>
  <c r="M573" i="17" s="1"/>
  <c r="M574" i="17" s="1"/>
  <c r="M575" i="17" s="1"/>
  <c r="M576" i="17" s="1"/>
  <c r="M577" i="17" s="1"/>
  <c r="M578" i="17" s="1"/>
  <c r="M579" i="17" s="1"/>
  <c r="M580" i="17" s="1"/>
  <c r="M581" i="17" s="1"/>
  <c r="M582" i="17" s="1"/>
  <c r="M583" i="17" s="1"/>
  <c r="M584" i="17" s="1"/>
  <c r="M585" i="17" s="1"/>
  <c r="M586" i="17" s="1"/>
  <c r="M587" i="17" s="1"/>
  <c r="M588" i="17" s="1"/>
  <c r="M589" i="17" s="1"/>
  <c r="M590" i="17" s="1"/>
  <c r="M591" i="17" s="1"/>
  <c r="M592" i="17" s="1"/>
  <c r="M593" i="17" s="1"/>
  <c r="M594" i="17" s="1"/>
  <c r="M595" i="17" s="1"/>
  <c r="M596" i="17" s="1"/>
  <c r="M597" i="17" s="1"/>
  <c r="M598" i="17" s="1"/>
  <c r="M599" i="17" s="1"/>
  <c r="M600" i="17" s="1"/>
  <c r="M601" i="17" s="1"/>
  <c r="M602" i="17" s="1"/>
  <c r="M603" i="17" s="1"/>
  <c r="M604" i="17" s="1"/>
  <c r="M605" i="17" s="1"/>
  <c r="M606" i="17" s="1"/>
  <c r="M607" i="17" s="1"/>
  <c r="M608" i="17" s="1"/>
  <c r="M609" i="17" s="1"/>
  <c r="M610" i="17" s="1"/>
  <c r="M611" i="17" s="1"/>
  <c r="M612" i="17" s="1"/>
  <c r="M613" i="17" s="1"/>
  <c r="M614" i="17" s="1"/>
  <c r="M615" i="17" s="1"/>
  <c r="M616" i="17" s="1"/>
  <c r="M617" i="17" s="1"/>
  <c r="M618" i="17" s="1"/>
  <c r="M619" i="17" s="1"/>
  <c r="M620" i="17" s="1"/>
  <c r="M621" i="17" s="1"/>
  <c r="M622" i="17" s="1"/>
  <c r="M623" i="17" s="1"/>
  <c r="M624" i="17" s="1"/>
  <c r="M625" i="17" s="1"/>
  <c r="M626" i="17" s="1"/>
  <c r="M627" i="17" s="1"/>
  <c r="M628" i="17" s="1"/>
  <c r="M629" i="17" s="1"/>
  <c r="M630" i="17" s="1"/>
  <c r="M631" i="17" s="1"/>
  <c r="M632" i="17" s="1"/>
  <c r="M633" i="17" s="1"/>
  <c r="M634" i="17" s="1"/>
  <c r="M635" i="17" s="1"/>
  <c r="M636" i="17" s="1"/>
  <c r="M637" i="17" s="1"/>
  <c r="M638" i="17" s="1"/>
  <c r="M639" i="17" s="1"/>
  <c r="M640" i="17" s="1"/>
  <c r="M641" i="17" s="1"/>
  <c r="M642" i="17" s="1"/>
  <c r="M643" i="17" s="1"/>
  <c r="M644" i="17" s="1"/>
  <c r="M645" i="17" s="1"/>
  <c r="M646" i="17" s="1"/>
  <c r="M647" i="17" s="1"/>
  <c r="M648" i="17" s="1"/>
  <c r="M649" i="17" s="1"/>
  <c r="M650" i="17" s="1"/>
  <c r="M651" i="17" s="1"/>
  <c r="M652" i="17" s="1"/>
  <c r="M653" i="17" s="1"/>
  <c r="M654" i="17" s="1"/>
  <c r="M655" i="17" s="1"/>
  <c r="M656" i="17" s="1"/>
  <c r="M657" i="17" s="1"/>
  <c r="M658" i="17" s="1"/>
  <c r="M659" i="17" s="1"/>
  <c r="M660" i="17" s="1"/>
  <c r="M661" i="17" s="1"/>
  <c r="M662" i="17" s="1"/>
  <c r="M663" i="17" s="1"/>
  <c r="M664" i="17" s="1"/>
  <c r="M665" i="17" s="1"/>
  <c r="M666" i="17" s="1"/>
  <c r="M667" i="17" s="1"/>
  <c r="M668" i="17" s="1"/>
  <c r="M669" i="17" s="1"/>
  <c r="M670" i="17" s="1"/>
  <c r="M671" i="17" s="1"/>
  <c r="M672" i="17" s="1"/>
  <c r="M673" i="17" s="1"/>
  <c r="M674" i="17" s="1"/>
  <c r="M675" i="17" s="1"/>
  <c r="M676" i="17" s="1"/>
  <c r="M677" i="17" s="1"/>
  <c r="M678" i="17" s="1"/>
  <c r="M679" i="17" s="1"/>
  <c r="M680" i="17" s="1"/>
  <c r="M681" i="17" s="1"/>
  <c r="M682" i="17" s="1"/>
  <c r="M683" i="17" s="1"/>
  <c r="M684" i="17" s="1"/>
  <c r="M685" i="17" s="1"/>
  <c r="M686" i="17" s="1"/>
  <c r="M687" i="17" s="1"/>
  <c r="M688" i="17" s="1"/>
  <c r="M689" i="17" s="1"/>
  <c r="M690" i="17" s="1"/>
  <c r="M691" i="17" s="1"/>
  <c r="M692" i="17" s="1"/>
  <c r="M693" i="17" s="1"/>
  <c r="M694" i="17" s="1"/>
  <c r="M695" i="17" s="1"/>
  <c r="M696" i="17" s="1"/>
  <c r="M697" i="17" s="1"/>
  <c r="M698" i="17" s="1"/>
  <c r="M699" i="17" s="1"/>
  <c r="M700" i="17" s="1"/>
  <c r="M701" i="17" s="1"/>
  <c r="M702" i="17" s="1"/>
  <c r="M703" i="17" s="1"/>
  <c r="M704" i="17" s="1"/>
  <c r="M705" i="17" s="1"/>
  <c r="M706" i="17" s="1"/>
  <c r="M707" i="17" s="1"/>
  <c r="M708" i="17" s="1"/>
  <c r="M709" i="17" s="1"/>
  <c r="M710" i="17" s="1"/>
  <c r="M711" i="17" s="1"/>
  <c r="M712" i="17" s="1"/>
  <c r="M713" i="17" s="1"/>
  <c r="M714" i="17" s="1"/>
  <c r="M715" i="17" s="1"/>
  <c r="M716" i="17" s="1"/>
  <c r="M717" i="17" s="1"/>
  <c r="M718" i="17" s="1"/>
  <c r="M719" i="17" s="1"/>
  <c r="M720" i="17" s="1"/>
  <c r="M721" i="17" s="1"/>
  <c r="M722" i="17" s="1"/>
  <c r="M723" i="17" s="1"/>
  <c r="M724" i="17" s="1"/>
  <c r="M725" i="17" s="1"/>
  <c r="M726" i="17" s="1"/>
  <c r="M727" i="17" s="1"/>
  <c r="M728" i="17" s="1"/>
  <c r="M729" i="17" s="1"/>
  <c r="M730" i="17" s="1"/>
  <c r="M731" i="17" s="1"/>
  <c r="M732" i="17" s="1"/>
  <c r="M733" i="17" s="1"/>
  <c r="M734" i="17" s="1"/>
  <c r="M735" i="17" s="1"/>
  <c r="M736" i="17" s="1"/>
  <c r="M737" i="17" s="1"/>
  <c r="M738" i="17" s="1"/>
  <c r="M739" i="17" s="1"/>
  <c r="M740" i="17" s="1"/>
  <c r="M741" i="17" s="1"/>
  <c r="M742" i="17" s="1"/>
  <c r="M743" i="17" s="1"/>
  <c r="M744" i="17" s="1"/>
  <c r="M745" i="17" s="1"/>
  <c r="M746" i="17" s="1"/>
  <c r="M747" i="17" s="1"/>
  <c r="M748" i="17" s="1"/>
  <c r="M749" i="17" s="1"/>
  <c r="M750" i="17" s="1"/>
  <c r="M751" i="17" s="1"/>
  <c r="M752" i="17" s="1"/>
  <c r="M753" i="17" s="1"/>
  <c r="M754" i="17" s="1"/>
  <c r="M755" i="17" s="1"/>
  <c r="M756" i="17" s="1"/>
  <c r="M757" i="17" s="1"/>
  <c r="M758" i="17" s="1"/>
  <c r="M759" i="17" s="1"/>
  <c r="M760" i="17" s="1"/>
  <c r="M761" i="17" s="1"/>
  <c r="M762" i="17" s="1"/>
  <c r="M763" i="17" s="1"/>
  <c r="M764" i="17" s="1"/>
  <c r="M765" i="17" s="1"/>
  <c r="M766" i="17" s="1"/>
  <c r="M767" i="17" s="1"/>
  <c r="M768" i="17" s="1"/>
  <c r="M769" i="17" s="1"/>
  <c r="M770" i="17" s="1"/>
  <c r="M771" i="17" s="1"/>
  <c r="M772" i="17" s="1"/>
  <c r="M773" i="17" s="1"/>
  <c r="M774" i="17" s="1"/>
  <c r="M775" i="17" s="1"/>
  <c r="M776" i="17" s="1"/>
  <c r="M777" i="17" s="1"/>
  <c r="M778" i="17" s="1"/>
  <c r="M779" i="17" s="1"/>
  <c r="M780" i="17" s="1"/>
  <c r="M781" i="17" s="1"/>
  <c r="M782" i="17" s="1"/>
  <c r="M783" i="17" s="1"/>
  <c r="M784" i="17" s="1"/>
  <c r="M785" i="17" s="1"/>
  <c r="M786" i="17" s="1"/>
  <c r="M787" i="17" s="1"/>
  <c r="M788" i="17" s="1"/>
  <c r="M789" i="17" s="1"/>
  <c r="M790" i="17" s="1"/>
  <c r="M791" i="17" s="1"/>
  <c r="M792" i="17" s="1"/>
  <c r="M793" i="17" s="1"/>
  <c r="M794" i="17" s="1"/>
  <c r="M795" i="17" s="1"/>
  <c r="M796" i="17" s="1"/>
  <c r="M797" i="17" s="1"/>
  <c r="M798" i="17" s="1"/>
  <c r="M799" i="17" s="1"/>
  <c r="M800" i="17" s="1"/>
  <c r="M801" i="17" s="1"/>
  <c r="M802" i="17" s="1"/>
  <c r="M803" i="17" s="1"/>
  <c r="M804" i="17" s="1"/>
  <c r="M805" i="17" s="1"/>
  <c r="M806" i="17" s="1"/>
  <c r="M807" i="17" s="1"/>
  <c r="M808" i="17" s="1"/>
  <c r="M809" i="17" s="1"/>
  <c r="M810" i="17" s="1"/>
  <c r="M811" i="17" s="1"/>
  <c r="M812" i="17" s="1"/>
  <c r="M813" i="17" s="1"/>
  <c r="M814" i="17" s="1"/>
  <c r="M815" i="17" s="1"/>
  <c r="M816" i="17" s="1"/>
  <c r="M817" i="17" s="1"/>
  <c r="M818" i="17" s="1"/>
  <c r="M819" i="17" s="1"/>
  <c r="M820" i="17" s="1"/>
  <c r="M821" i="17" s="1"/>
  <c r="M822" i="17" s="1"/>
  <c r="M823" i="17" s="1"/>
  <c r="M824" i="17" s="1"/>
  <c r="M825" i="17" s="1"/>
  <c r="M826" i="17" s="1"/>
  <c r="M827" i="17" s="1"/>
  <c r="M828" i="17" s="1"/>
  <c r="M829" i="17" s="1"/>
  <c r="M830" i="17" s="1"/>
  <c r="M831" i="17" s="1"/>
  <c r="M832" i="17" s="1"/>
  <c r="M833" i="17" s="1"/>
  <c r="M834" i="17" s="1"/>
  <c r="M835" i="17" s="1"/>
  <c r="M836" i="17" s="1"/>
  <c r="M837" i="17" s="1"/>
  <c r="M838" i="17" s="1"/>
  <c r="M839" i="17" s="1"/>
  <c r="M840" i="17" s="1"/>
  <c r="M841" i="17" s="1"/>
  <c r="M842" i="17" s="1"/>
  <c r="M843" i="17" s="1"/>
  <c r="M844" i="17" s="1"/>
  <c r="M845" i="17" s="1"/>
  <c r="M846" i="17" s="1"/>
  <c r="M847" i="17" s="1"/>
  <c r="M848" i="17" s="1"/>
  <c r="M849" i="17" s="1"/>
  <c r="M850" i="17" s="1"/>
  <c r="M851" i="17" s="1"/>
  <c r="M852" i="17" s="1"/>
  <c r="M853" i="17" s="1"/>
  <c r="M854" i="17" s="1"/>
  <c r="M855" i="17" s="1"/>
  <c r="M856" i="17" s="1"/>
  <c r="M857" i="17" s="1"/>
  <c r="M858" i="17" s="1"/>
  <c r="M859" i="17" s="1"/>
  <c r="M860" i="17" s="1"/>
  <c r="M861" i="17" s="1"/>
  <c r="M862" i="17" s="1"/>
  <c r="M863" i="17" s="1"/>
  <c r="M864" i="17" s="1"/>
  <c r="M865" i="17" s="1"/>
  <c r="M866" i="17" s="1"/>
  <c r="M867" i="17" s="1"/>
  <c r="M868" i="17" s="1"/>
  <c r="M869" i="17" s="1"/>
  <c r="M870" i="17" s="1"/>
  <c r="M871" i="17" s="1"/>
  <c r="M872" i="17" s="1"/>
  <c r="M873" i="17" s="1"/>
  <c r="M874" i="17" s="1"/>
  <c r="M875" i="17" s="1"/>
  <c r="M876" i="17" s="1"/>
  <c r="M877" i="17" s="1"/>
  <c r="M878" i="17" s="1"/>
  <c r="M879" i="17" s="1"/>
  <c r="M880" i="17" s="1"/>
  <c r="M881" i="17" s="1"/>
  <c r="M882" i="17" s="1"/>
  <c r="M883" i="17" s="1"/>
  <c r="M884" i="17" s="1"/>
  <c r="M885" i="17" s="1"/>
  <c r="M886" i="17" s="1"/>
  <c r="M887" i="17" s="1"/>
  <c r="M888" i="17" s="1"/>
  <c r="M889" i="17" s="1"/>
  <c r="M890" i="17" s="1"/>
  <c r="M891" i="17" s="1"/>
  <c r="M892" i="17" s="1"/>
  <c r="M893" i="17" s="1"/>
  <c r="M894" i="17" s="1"/>
  <c r="M895" i="17" s="1"/>
  <c r="M896" i="17" s="1"/>
  <c r="M897" i="17" s="1"/>
  <c r="M898" i="17" s="1"/>
  <c r="M899" i="17" s="1"/>
  <c r="M900" i="17" s="1"/>
  <c r="M901" i="17" s="1"/>
  <c r="M902" i="17" s="1"/>
  <c r="M903" i="17" s="1"/>
  <c r="M904" i="17" s="1"/>
  <c r="M905" i="17" s="1"/>
  <c r="M906" i="17" s="1"/>
  <c r="M907" i="17" s="1"/>
  <c r="M908" i="17" s="1"/>
  <c r="M909" i="17" s="1"/>
  <c r="M910" i="17" s="1"/>
  <c r="M911" i="17" s="1"/>
  <c r="M912" i="17" s="1"/>
  <c r="M913" i="17" s="1"/>
  <c r="M914" i="17" s="1"/>
  <c r="M915" i="17" s="1"/>
  <c r="M916" i="17" s="1"/>
  <c r="M917" i="17" s="1"/>
  <c r="M918" i="17" s="1"/>
  <c r="M919" i="17" s="1"/>
  <c r="M920" i="17" s="1"/>
  <c r="M921" i="17" s="1"/>
  <c r="M922" i="17" s="1"/>
  <c r="M923" i="17" s="1"/>
  <c r="M924" i="17" s="1"/>
  <c r="M925" i="17" s="1"/>
  <c r="M926" i="17" s="1"/>
  <c r="M927" i="17" s="1"/>
  <c r="M928" i="17" s="1"/>
  <c r="M929" i="17" s="1"/>
  <c r="M930" i="17" s="1"/>
  <c r="M931" i="17" s="1"/>
  <c r="M932" i="17" s="1"/>
  <c r="M933" i="17" s="1"/>
  <c r="M934" i="17" s="1"/>
  <c r="M935" i="17" s="1"/>
  <c r="M936" i="17" s="1"/>
  <c r="M937" i="17" s="1"/>
  <c r="M938" i="17" s="1"/>
  <c r="M939" i="17" s="1"/>
  <c r="M940" i="17" s="1"/>
  <c r="M941" i="17" s="1"/>
  <c r="M942" i="17" s="1"/>
  <c r="M943" i="17" s="1"/>
  <c r="M944" i="17" s="1"/>
  <c r="M945" i="17" s="1"/>
  <c r="M946" i="17" s="1"/>
  <c r="M947" i="17" s="1"/>
  <c r="M948" i="17" s="1"/>
  <c r="M949" i="17" s="1"/>
  <c r="M950" i="17" s="1"/>
  <c r="M951" i="17" s="1"/>
  <c r="M952" i="17" s="1"/>
  <c r="M953" i="17" s="1"/>
  <c r="M954" i="17" s="1"/>
  <c r="M955" i="17" s="1"/>
  <c r="M956" i="17" s="1"/>
  <c r="M957" i="17" s="1"/>
  <c r="M958" i="17" s="1"/>
  <c r="M959" i="17" s="1"/>
  <c r="M960" i="17" s="1"/>
  <c r="M961" i="17" s="1"/>
  <c r="M962" i="17" s="1"/>
  <c r="M963" i="17" s="1"/>
  <c r="M964" i="17" s="1"/>
  <c r="M965" i="17" s="1"/>
  <c r="M966" i="17" s="1"/>
  <c r="M967" i="17" s="1"/>
  <c r="M968" i="17" s="1"/>
  <c r="M969" i="17" s="1"/>
  <c r="M970" i="17" s="1"/>
  <c r="M971" i="17" s="1"/>
  <c r="M972" i="17" s="1"/>
  <c r="M973" i="17" s="1"/>
  <c r="M974" i="17" s="1"/>
  <c r="M975" i="17" s="1"/>
  <c r="M976" i="17" s="1"/>
  <c r="M977" i="17" s="1"/>
  <c r="M978" i="17" s="1"/>
  <c r="M979" i="17" s="1"/>
  <c r="M980" i="17" s="1"/>
  <c r="M981" i="17" s="1"/>
  <c r="M982" i="17" s="1"/>
  <c r="M983" i="17" s="1"/>
  <c r="M984" i="17" s="1"/>
  <c r="M985" i="17" s="1"/>
  <c r="M986" i="17" s="1"/>
  <c r="M987" i="17" s="1"/>
  <c r="M988" i="17" s="1"/>
  <c r="M989" i="17" s="1"/>
  <c r="M990" i="17" s="1"/>
  <c r="M991" i="17" s="1"/>
  <c r="M992" i="17" s="1"/>
  <c r="M993" i="17" s="1"/>
  <c r="M994" i="17" s="1"/>
  <c r="M995" i="17" s="1"/>
  <c r="M996" i="17" s="1"/>
  <c r="M997" i="17" s="1"/>
  <c r="M998" i="17" s="1"/>
  <c r="M999" i="17" s="1"/>
  <c r="M1000" i="17" s="1"/>
  <c r="M1001" i="17" s="1"/>
  <c r="M1002" i="17" s="1"/>
  <c r="M1003" i="17" s="1"/>
  <c r="M1004" i="17" s="1"/>
  <c r="M1005" i="17" s="1"/>
  <c r="M1006" i="17" s="1"/>
  <c r="M1007" i="17" s="1"/>
  <c r="M1008" i="17" s="1"/>
  <c r="M1009" i="17" s="1"/>
  <c r="M1010" i="17" s="1"/>
  <c r="M1011" i="17" s="1"/>
  <c r="M1012" i="17" s="1"/>
  <c r="M1013" i="17" s="1"/>
  <c r="M1014" i="17" s="1"/>
  <c r="M1015" i="17" s="1"/>
  <c r="M1016" i="17" s="1"/>
  <c r="M1017" i="17" s="1"/>
  <c r="M1018" i="17" s="1"/>
  <c r="M1019" i="17" s="1"/>
  <c r="M1020" i="17" s="1"/>
  <c r="M1021" i="17" s="1"/>
  <c r="M1022" i="17" s="1"/>
  <c r="M1023" i="17" s="1"/>
  <c r="M1024" i="17" s="1"/>
  <c r="M1025" i="17" s="1"/>
  <c r="M1026" i="17" s="1"/>
  <c r="M1027" i="17" s="1"/>
  <c r="M1028" i="17" s="1"/>
  <c r="M1029" i="17" s="1"/>
  <c r="M1030" i="17" s="1"/>
  <c r="M1031" i="17" s="1"/>
  <c r="M1032" i="17" s="1"/>
  <c r="M1033" i="17" s="1"/>
  <c r="M1034" i="17" s="1"/>
  <c r="M1035" i="17" s="1"/>
  <c r="M1036" i="17" s="1"/>
  <c r="M1037" i="17" s="1"/>
  <c r="M1038" i="17" s="1"/>
  <c r="M1039" i="17" s="1"/>
  <c r="M1040" i="17" s="1"/>
  <c r="M1041" i="17" s="1"/>
  <c r="M1042" i="17" s="1"/>
  <c r="M1043" i="17" s="1"/>
  <c r="M1044" i="17" s="1"/>
  <c r="M1045" i="17" s="1"/>
  <c r="M1046" i="17" s="1"/>
  <c r="M1047" i="17" s="1"/>
  <c r="M1048" i="17" s="1"/>
  <c r="M1049" i="17" s="1"/>
  <c r="M1050" i="17" s="1"/>
  <c r="M1051" i="17" s="1"/>
  <c r="M1052" i="17" s="1"/>
  <c r="M1053" i="17" s="1"/>
  <c r="M1054" i="17" s="1"/>
  <c r="M1055" i="17" s="1"/>
  <c r="M1056" i="17" s="1"/>
  <c r="M1057" i="17" s="1"/>
  <c r="M1058" i="17" s="1"/>
  <c r="M1059" i="17" s="1"/>
  <c r="M1060" i="17" s="1"/>
  <c r="M1061" i="17" s="1"/>
  <c r="M1062" i="17" s="1"/>
  <c r="M1063" i="17" s="1"/>
  <c r="M1064" i="17" s="1"/>
  <c r="M1065" i="17" s="1"/>
  <c r="M1066" i="17" s="1"/>
  <c r="M1067" i="17" s="1"/>
  <c r="M1068" i="17" s="1"/>
  <c r="M1069" i="17" s="1"/>
  <c r="M1070" i="17" s="1"/>
  <c r="M1071" i="17" s="1"/>
  <c r="M1072" i="17" s="1"/>
  <c r="M1073" i="17" s="1"/>
  <c r="M1074" i="17" s="1"/>
  <c r="M1075" i="17" s="1"/>
  <c r="M1076" i="17" s="1"/>
  <c r="M1077" i="17" s="1"/>
  <c r="M1078" i="17" s="1"/>
  <c r="M1079" i="17" s="1"/>
  <c r="M1080" i="17" s="1"/>
  <c r="M1081" i="17" s="1"/>
  <c r="M1082" i="17" s="1"/>
  <c r="M1083" i="17" s="1"/>
  <c r="M1084" i="17" s="1"/>
  <c r="M1085" i="17" s="1"/>
  <c r="M1086" i="17" s="1"/>
  <c r="M1087" i="17" s="1"/>
  <c r="M1088" i="17" s="1"/>
  <c r="M1089" i="17" s="1"/>
  <c r="M1090" i="17" s="1"/>
  <c r="M1091" i="17" s="1"/>
  <c r="M1092" i="17" s="1"/>
  <c r="M1093" i="17" s="1"/>
  <c r="M1094" i="17" s="1"/>
  <c r="M1095" i="17" s="1"/>
  <c r="M1096" i="17" s="1"/>
  <c r="M1097" i="17" s="1"/>
  <c r="M1098" i="17" s="1"/>
  <c r="M1099" i="17" s="1"/>
  <c r="M1100" i="17" s="1"/>
  <c r="M1101" i="17" s="1"/>
  <c r="M1102" i="17" s="1"/>
  <c r="M1103" i="17" s="1"/>
  <c r="M1104" i="17" s="1"/>
  <c r="M1105" i="17" s="1"/>
  <c r="M1106" i="17" s="1"/>
  <c r="M1107" i="17" s="1"/>
  <c r="M1108" i="17" s="1"/>
  <c r="M1109" i="17" s="1"/>
  <c r="M1110" i="17" s="1"/>
  <c r="M1111" i="17" s="1"/>
  <c r="M1112" i="17" s="1"/>
  <c r="M1113" i="17" s="1"/>
  <c r="M1114" i="17" s="1"/>
  <c r="M1115" i="17" s="1"/>
  <c r="M1116" i="17" s="1"/>
  <c r="M1117" i="17" s="1"/>
  <c r="M1118" i="17" s="1"/>
  <c r="M1119" i="17" s="1"/>
  <c r="M1120" i="17" s="1"/>
  <c r="M1121" i="17" s="1"/>
  <c r="M1122" i="17" s="1"/>
  <c r="M1123" i="17" s="1"/>
  <c r="M1124" i="17" s="1"/>
  <c r="M1125" i="17" s="1"/>
  <c r="M1126" i="17" s="1"/>
  <c r="M1127" i="17" s="1"/>
  <c r="M1128" i="17" s="1"/>
  <c r="M1129" i="17" s="1"/>
  <c r="M1130" i="17" s="1"/>
  <c r="M1131" i="17" s="1"/>
  <c r="M1132" i="17" s="1"/>
  <c r="M1133" i="17" s="1"/>
  <c r="M1134" i="17" s="1"/>
  <c r="M1135" i="17" s="1"/>
  <c r="M1136" i="17" s="1"/>
  <c r="M1137" i="17" s="1"/>
  <c r="M1138" i="17" s="1"/>
  <c r="M1139" i="17" s="1"/>
  <c r="M1140" i="17" s="1"/>
  <c r="M1141" i="17" s="1"/>
  <c r="M1142" i="17" s="1"/>
  <c r="M1143" i="17" s="1"/>
  <c r="M1144" i="17" s="1"/>
  <c r="M1145" i="17" s="1"/>
  <c r="M1146" i="17" s="1"/>
  <c r="M1147" i="17" s="1"/>
  <c r="M1148" i="17" s="1"/>
  <c r="M1149" i="17" s="1"/>
  <c r="M1150" i="17" s="1"/>
  <c r="M1151" i="17" s="1"/>
  <c r="M1152" i="17" s="1"/>
  <c r="M1153" i="17" s="1"/>
  <c r="M1154" i="17" s="1"/>
  <c r="M1155" i="17" s="1"/>
  <c r="M1156" i="17" s="1"/>
  <c r="M1157" i="17" s="1"/>
  <c r="M1158" i="17" s="1"/>
  <c r="M1159" i="17" s="1"/>
  <c r="M1160" i="17" s="1"/>
  <c r="M1161" i="17" s="1"/>
  <c r="M1162" i="17" s="1"/>
  <c r="M1163" i="17" s="1"/>
  <c r="M1164" i="17" s="1"/>
  <c r="M1165" i="17" s="1"/>
  <c r="M1166" i="17" s="1"/>
  <c r="M1167" i="17" s="1"/>
  <c r="M1168" i="17" s="1"/>
  <c r="M1169" i="17" s="1"/>
  <c r="M1170" i="17" s="1"/>
  <c r="M1171" i="17" s="1"/>
  <c r="M1172" i="17" s="1"/>
  <c r="M1173" i="17" s="1"/>
  <c r="M1174" i="17" s="1"/>
  <c r="M1175" i="17" s="1"/>
  <c r="M1176" i="17" s="1"/>
  <c r="M1177" i="17" s="1"/>
  <c r="M1178" i="17" s="1"/>
  <c r="M1179" i="17" s="1"/>
  <c r="M1180" i="17" s="1"/>
  <c r="M1181" i="17" s="1"/>
  <c r="M1182" i="17" s="1"/>
  <c r="M1183" i="17" s="1"/>
  <c r="M1184" i="17" s="1"/>
  <c r="M1185" i="17" s="1"/>
  <c r="M1186" i="17" s="1"/>
  <c r="M1187" i="17" s="1"/>
  <c r="M1188" i="17" s="1"/>
  <c r="M1189" i="17" s="1"/>
  <c r="M1190" i="17" s="1"/>
  <c r="M1191" i="17" s="1"/>
  <c r="M1192" i="17" s="1"/>
  <c r="M1193" i="17" s="1"/>
  <c r="M1194" i="17" s="1"/>
  <c r="M1195" i="17" s="1"/>
  <c r="M1196" i="17" s="1"/>
  <c r="M1197" i="17" s="1"/>
  <c r="M1198" i="17" s="1"/>
  <c r="M1199" i="17" s="1"/>
  <c r="M1200" i="17" s="1"/>
  <c r="M1201" i="17" s="1"/>
  <c r="M1202" i="17" s="1"/>
  <c r="M1203" i="17" s="1"/>
  <c r="M1204" i="17" s="1"/>
  <c r="M1205" i="17" s="1"/>
  <c r="M1206" i="17" s="1"/>
  <c r="M1207" i="17" s="1"/>
  <c r="M1208" i="17" s="1"/>
  <c r="M1209" i="17" s="1"/>
  <c r="M1210" i="17" s="1"/>
  <c r="M1211" i="17" s="1"/>
  <c r="M1212" i="17" s="1"/>
  <c r="M1213" i="17" s="1"/>
  <c r="M1214" i="17" s="1"/>
  <c r="M1215" i="17" s="1"/>
  <c r="M1216" i="17" s="1"/>
  <c r="M1217" i="17" s="1"/>
  <c r="M1218" i="17" s="1"/>
  <c r="M1219" i="17" s="1"/>
  <c r="M1220" i="17" s="1"/>
  <c r="M1221" i="17" s="1"/>
  <c r="M1222" i="17" s="1"/>
  <c r="M1223" i="17" s="1"/>
  <c r="M1224" i="17" s="1"/>
  <c r="M1225" i="17" s="1"/>
  <c r="M1226" i="17" s="1"/>
  <c r="M1227" i="17" s="1"/>
  <c r="M1228" i="17" s="1"/>
  <c r="M1229" i="17" s="1"/>
  <c r="M1230" i="17" s="1"/>
  <c r="M1231" i="17" s="1"/>
  <c r="M1232" i="17" s="1"/>
  <c r="M1233" i="17" s="1"/>
  <c r="M1234" i="17" s="1"/>
  <c r="M1235" i="17" s="1"/>
  <c r="M1236" i="17" s="1"/>
  <c r="M1237" i="17" s="1"/>
  <c r="M1238" i="17" s="1"/>
  <c r="M1239" i="17" s="1"/>
  <c r="M1240" i="17" s="1"/>
  <c r="M1241" i="17" s="1"/>
  <c r="M1242" i="17" s="1"/>
  <c r="M1243" i="17" s="1"/>
  <c r="M1244" i="17" s="1"/>
  <c r="M1245" i="17" s="1"/>
  <c r="M1246" i="17" s="1"/>
  <c r="M1247" i="17" s="1"/>
  <c r="M1248" i="17" s="1"/>
  <c r="M1249" i="17" s="1"/>
  <c r="M1250" i="17" s="1"/>
  <c r="M1251" i="17" s="1"/>
  <c r="M1252" i="17" s="1"/>
  <c r="M1253" i="17" s="1"/>
  <c r="M1254" i="17" s="1"/>
  <c r="M1255" i="17" s="1"/>
  <c r="M1256" i="17" s="1"/>
  <c r="M1257" i="17" s="1"/>
  <c r="M1258" i="17" s="1"/>
  <c r="M1259" i="17" s="1"/>
  <c r="M1260" i="17" s="1"/>
  <c r="M1261" i="17" s="1"/>
  <c r="M1262" i="17" s="1"/>
  <c r="M1263" i="17" s="1"/>
  <c r="M1264" i="17" s="1"/>
  <c r="M1265" i="17" s="1"/>
  <c r="M1266" i="17" s="1"/>
  <c r="M1267" i="17" s="1"/>
  <c r="M1268" i="17" s="1"/>
  <c r="M1269" i="17" s="1"/>
  <c r="M1270" i="17" s="1"/>
  <c r="M1271" i="17" s="1"/>
  <c r="M1272" i="17" s="1"/>
  <c r="M1273" i="17" s="1"/>
  <c r="M1274" i="17" s="1"/>
  <c r="M1275" i="17" s="1"/>
  <c r="M1276" i="17" s="1"/>
  <c r="M1277" i="17" s="1"/>
  <c r="M1278" i="17" s="1"/>
  <c r="M1279" i="17" s="1"/>
  <c r="M1280" i="17" s="1"/>
  <c r="M1281" i="17" s="1"/>
  <c r="M1282" i="17" s="1"/>
  <c r="M1283" i="17" s="1"/>
  <c r="M1284" i="17" s="1"/>
  <c r="M1285" i="17" s="1"/>
  <c r="M1286" i="17" s="1"/>
  <c r="M1287" i="17" s="1"/>
  <c r="M1288" i="17" s="1"/>
  <c r="M1289" i="17" s="1"/>
  <c r="M1290" i="17" s="1"/>
  <c r="M1291" i="17" s="1"/>
  <c r="M1292" i="17" s="1"/>
  <c r="M1293" i="17" s="1"/>
  <c r="M1294" i="17" s="1"/>
  <c r="M1295" i="17" s="1"/>
  <c r="M1296" i="17" s="1"/>
  <c r="M1297" i="17" s="1"/>
  <c r="M1298" i="17" s="1"/>
  <c r="M1299" i="17" s="1"/>
  <c r="M1300" i="17" s="1"/>
  <c r="M1301" i="17" s="1"/>
  <c r="M1302" i="17" s="1"/>
  <c r="M1303" i="17" s="1"/>
  <c r="M1304" i="17" s="1"/>
  <c r="M1305" i="17" s="1"/>
  <c r="M1306" i="17" s="1"/>
  <c r="M1307" i="17" s="1"/>
  <c r="M1308" i="17" s="1"/>
  <c r="M1309" i="17" s="1"/>
  <c r="M1310" i="17" s="1"/>
  <c r="M1311" i="17" s="1"/>
  <c r="M1312" i="17" s="1"/>
  <c r="M1313" i="17" s="1"/>
  <c r="M1314" i="17" s="1"/>
  <c r="M1315" i="17" s="1"/>
  <c r="M1316" i="17" s="1"/>
  <c r="M1317" i="17" s="1"/>
  <c r="M1318" i="17" s="1"/>
  <c r="M1319" i="17" s="1"/>
  <c r="M1320" i="17" s="1"/>
  <c r="M1321" i="17" s="1"/>
  <c r="M1322" i="17" s="1"/>
  <c r="M1323" i="17" s="1"/>
  <c r="M1324" i="17" s="1"/>
  <c r="M1325" i="17" s="1"/>
  <c r="M1326" i="17" s="1"/>
  <c r="M1327" i="17" s="1"/>
  <c r="M1328" i="17" s="1"/>
  <c r="M1329" i="17" s="1"/>
  <c r="M1330" i="17" s="1"/>
  <c r="M1331" i="17" s="1"/>
  <c r="M1332" i="17" s="1"/>
  <c r="M1333" i="17" s="1"/>
  <c r="M1334" i="17" s="1"/>
  <c r="M1335" i="17" s="1"/>
  <c r="M1336" i="17" s="1"/>
  <c r="M1337" i="17" s="1"/>
  <c r="M1338" i="17" s="1"/>
  <c r="M1339" i="17" s="1"/>
  <c r="M1340" i="17" s="1"/>
  <c r="M1341" i="17" s="1"/>
  <c r="M1342" i="17" s="1"/>
  <c r="M1343" i="17" s="1"/>
  <c r="M1344" i="17" s="1"/>
  <c r="M1345" i="17" s="1"/>
  <c r="M1346" i="17" s="1"/>
  <c r="M1347" i="17" s="1"/>
  <c r="M1348" i="17" s="1"/>
  <c r="M1349" i="17" s="1"/>
  <c r="M1350" i="17" s="1"/>
  <c r="M1351" i="17" s="1"/>
  <c r="M1352" i="17" s="1"/>
  <c r="M1353" i="17" s="1"/>
  <c r="M1354" i="17" s="1"/>
  <c r="M1355" i="17" s="1"/>
  <c r="M1356" i="17" s="1"/>
  <c r="M1357" i="17" s="1"/>
  <c r="M1358" i="17" s="1"/>
  <c r="M1359" i="17" s="1"/>
  <c r="M1360" i="17" s="1"/>
  <c r="M1361" i="17" s="1"/>
  <c r="M1362" i="17" s="1"/>
  <c r="M1363" i="17" s="1"/>
  <c r="M1364" i="17" s="1"/>
  <c r="M1365" i="17" s="1"/>
  <c r="M1366" i="17" s="1"/>
  <c r="M1367" i="17" s="1"/>
  <c r="M1368" i="17" s="1"/>
  <c r="M1369" i="17" s="1"/>
  <c r="M1370" i="17" s="1"/>
  <c r="M1371" i="17" s="1"/>
  <c r="M1372" i="17" s="1"/>
  <c r="M1373" i="17" s="1"/>
  <c r="M1374" i="17" s="1"/>
  <c r="M1375" i="17" s="1"/>
  <c r="M1376" i="17" s="1"/>
  <c r="M1377" i="17" s="1"/>
  <c r="M1378" i="17" s="1"/>
  <c r="M1379" i="17" s="1"/>
  <c r="M1380" i="17" s="1"/>
  <c r="M1381" i="17" s="1"/>
  <c r="M1382" i="17" s="1"/>
  <c r="M1383" i="17" s="1"/>
  <c r="M1384" i="17" s="1"/>
  <c r="M1385" i="17" s="1"/>
  <c r="M1386" i="17" s="1"/>
  <c r="M1387" i="17" s="1"/>
  <c r="M1388" i="17" s="1"/>
  <c r="M1389" i="17" s="1"/>
  <c r="M1390" i="17" s="1"/>
  <c r="M1391" i="17" s="1"/>
  <c r="M1392" i="17" s="1"/>
  <c r="M1393" i="17" s="1"/>
  <c r="M1394" i="17" s="1"/>
  <c r="M1395" i="17" s="1"/>
  <c r="M1396" i="17" s="1"/>
  <c r="M1397" i="17" s="1"/>
  <c r="M1398" i="17" s="1"/>
  <c r="M1399" i="17" s="1"/>
  <c r="M1400" i="17" s="1"/>
  <c r="M1401" i="17" s="1"/>
  <c r="M1402" i="17" s="1"/>
  <c r="M1403" i="17" s="1"/>
  <c r="M1404" i="17" s="1"/>
  <c r="M1405" i="17" s="1"/>
  <c r="M1406" i="17" s="1"/>
  <c r="M1407" i="17" s="1"/>
  <c r="M1408" i="17" s="1"/>
  <c r="M1409" i="17" s="1"/>
  <c r="M1410" i="17" s="1"/>
  <c r="M1411" i="17" s="1"/>
  <c r="M1412" i="17" s="1"/>
  <c r="M1413" i="17" s="1"/>
  <c r="M1414" i="17" s="1"/>
  <c r="M1415" i="17" s="1"/>
  <c r="M1416" i="17" s="1"/>
  <c r="M1417" i="17" s="1"/>
  <c r="M1418" i="17" s="1"/>
  <c r="M1419" i="17" s="1"/>
  <c r="M1420" i="17" s="1"/>
  <c r="M1421" i="17" s="1"/>
  <c r="M1422" i="17" s="1"/>
  <c r="M1423" i="17" s="1"/>
  <c r="M1424" i="17" s="1"/>
  <c r="M1425" i="17" s="1"/>
  <c r="M1426" i="17" s="1"/>
  <c r="M1427" i="17" s="1"/>
  <c r="M1428" i="17" s="1"/>
  <c r="M1429" i="17" s="1"/>
  <c r="M1430" i="17" s="1"/>
  <c r="M1431" i="17" s="1"/>
  <c r="M1432" i="17" s="1"/>
  <c r="M1433" i="17" s="1"/>
  <c r="M1434" i="17" s="1"/>
  <c r="M1435" i="17" s="1"/>
  <c r="M1436" i="17" s="1"/>
  <c r="M1437" i="17" s="1"/>
  <c r="M1438" i="17" s="1"/>
  <c r="M1439" i="17" s="1"/>
  <c r="M1440" i="17" s="1"/>
  <c r="M1441" i="17" s="1"/>
  <c r="M1442" i="17" s="1"/>
  <c r="M1443" i="17" s="1"/>
  <c r="M1444" i="17" s="1"/>
  <c r="M1445" i="17" s="1"/>
  <c r="M1446" i="17" s="1"/>
  <c r="M1447" i="17" s="1"/>
  <c r="M1448" i="17" s="1"/>
  <c r="M1449" i="17" s="1"/>
  <c r="M1450" i="17" s="1"/>
  <c r="M1451" i="17" s="1"/>
  <c r="M1452" i="17" s="1"/>
  <c r="M1453" i="17" s="1"/>
  <c r="M1454" i="17" s="1"/>
  <c r="M1455" i="17" s="1"/>
  <c r="M1456" i="17" s="1"/>
  <c r="M1457" i="17" s="1"/>
  <c r="M1458" i="17" s="1"/>
  <c r="M1459" i="17" s="1"/>
  <c r="M1460" i="17" s="1"/>
  <c r="M1461" i="17" s="1"/>
  <c r="M1462" i="17" s="1"/>
  <c r="M1463" i="17" s="1"/>
  <c r="M1464" i="17" s="1"/>
  <c r="M1465" i="17" s="1"/>
  <c r="M1466" i="17" s="1"/>
  <c r="M1467" i="17" s="1"/>
  <c r="M1468" i="17" s="1"/>
  <c r="M1469" i="17" s="1"/>
  <c r="M1470" i="17" s="1"/>
  <c r="M1471" i="17" s="1"/>
  <c r="M1472" i="17" s="1"/>
  <c r="M1473" i="17" s="1"/>
  <c r="M1474" i="17" s="1"/>
  <c r="M1475" i="17" s="1"/>
  <c r="M1476" i="17" s="1"/>
  <c r="M1477" i="17" s="1"/>
  <c r="M1478" i="17" s="1"/>
  <c r="M1479" i="17" s="1"/>
  <c r="M1480" i="17" s="1"/>
  <c r="M1481" i="17" s="1"/>
  <c r="M1482" i="17" s="1"/>
  <c r="M1483" i="17" s="1"/>
  <c r="M1484" i="17" s="1"/>
  <c r="M1485" i="17" s="1"/>
  <c r="M1486" i="17" s="1"/>
  <c r="M1487" i="17" s="1"/>
  <c r="M1488" i="17" s="1"/>
  <c r="M1489" i="17" s="1"/>
  <c r="M1490" i="17" s="1"/>
  <c r="M1491" i="17" s="1"/>
  <c r="M1492" i="17" s="1"/>
  <c r="M1493" i="17" s="1"/>
  <c r="M1494" i="17" s="1"/>
  <c r="M1495" i="17" s="1"/>
  <c r="M1496" i="17" s="1"/>
  <c r="M1497" i="17" s="1"/>
  <c r="M1498" i="17" s="1"/>
  <c r="M1499" i="17" s="1"/>
  <c r="M1500" i="17" s="1"/>
  <c r="M1501" i="17" s="1"/>
  <c r="M1502" i="17" s="1"/>
  <c r="M1503" i="17" s="1"/>
  <c r="M1504" i="17" s="1"/>
  <c r="M1505" i="17" s="1"/>
  <c r="M1506" i="17" s="1"/>
  <c r="M1507" i="17" s="1"/>
  <c r="M1508" i="17" s="1"/>
  <c r="M1509" i="17" s="1"/>
  <c r="M1510" i="17" s="1"/>
  <c r="M1511" i="17" s="1"/>
  <c r="M1512" i="17" s="1"/>
  <c r="M1513" i="17" s="1"/>
  <c r="M1514" i="17" s="1"/>
  <c r="M1515" i="17" s="1"/>
  <c r="M1516" i="17" s="1"/>
  <c r="M1517" i="17" s="1"/>
  <c r="M1518" i="17" s="1"/>
  <c r="M1519" i="17" s="1"/>
  <c r="M1520" i="17" s="1"/>
  <c r="M1521" i="17" s="1"/>
  <c r="M1522" i="17" s="1"/>
  <c r="M1523" i="17" s="1"/>
  <c r="M1524" i="17" s="1"/>
  <c r="M1525" i="17" s="1"/>
  <c r="M1526" i="17" s="1"/>
  <c r="M1527" i="17" s="1"/>
  <c r="M1528" i="17" s="1"/>
  <c r="M1529" i="17" s="1"/>
  <c r="M1530" i="17" s="1"/>
  <c r="M1531" i="17" s="1"/>
  <c r="M1532" i="17" s="1"/>
  <c r="M1533" i="17" s="1"/>
  <c r="M1534" i="17" s="1"/>
  <c r="M1535" i="17" s="1"/>
  <c r="M1536" i="17" s="1"/>
  <c r="M1537" i="17" s="1"/>
  <c r="M1538" i="17" s="1"/>
  <c r="M1539" i="17" s="1"/>
  <c r="M1540" i="17" s="1"/>
  <c r="M1541" i="17" s="1"/>
  <c r="M1542" i="17" s="1"/>
  <c r="M1543" i="17" s="1"/>
  <c r="M1544" i="17" s="1"/>
  <c r="M1545" i="17" s="1"/>
  <c r="M1546" i="17" s="1"/>
  <c r="M1547" i="17" s="1"/>
  <c r="M1548" i="17" s="1"/>
  <c r="M1549" i="17" s="1"/>
  <c r="M1550" i="17" s="1"/>
  <c r="M1551" i="17" s="1"/>
  <c r="M1552" i="17" s="1"/>
  <c r="M1553" i="17" s="1"/>
  <c r="M1554" i="17" s="1"/>
  <c r="M1555" i="17" s="1"/>
  <c r="M1556" i="17" s="1"/>
  <c r="M1557" i="17" s="1"/>
  <c r="M1558" i="17" s="1"/>
  <c r="M1559" i="17" s="1"/>
  <c r="M1560" i="17" s="1"/>
  <c r="M1561" i="17" s="1"/>
  <c r="M1562" i="17" s="1"/>
  <c r="M1563" i="17" s="1"/>
  <c r="M1564" i="17" s="1"/>
  <c r="M1565" i="17" s="1"/>
  <c r="M1566" i="17" s="1"/>
  <c r="M1567" i="17" s="1"/>
  <c r="M1568" i="17" s="1"/>
  <c r="M1569" i="17" s="1"/>
  <c r="M1570" i="17" s="1"/>
  <c r="M1571" i="17" s="1"/>
  <c r="M1572" i="17" s="1"/>
  <c r="M1573" i="17" s="1"/>
  <c r="M1574" i="17" s="1"/>
  <c r="M1575" i="17" s="1"/>
  <c r="M1576" i="17" s="1"/>
  <c r="M1577" i="17" s="1"/>
  <c r="M1578" i="17" s="1"/>
  <c r="M1579" i="17" s="1"/>
  <c r="M1580" i="17" s="1"/>
  <c r="M1581" i="17" s="1"/>
  <c r="M1582" i="17" s="1"/>
  <c r="M1583" i="17" s="1"/>
  <c r="M1584" i="17" s="1"/>
  <c r="M1585" i="17" s="1"/>
  <c r="M1586" i="17" s="1"/>
  <c r="M1587" i="17" s="1"/>
  <c r="M1588" i="17" s="1"/>
  <c r="M1589" i="17" s="1"/>
  <c r="M1590" i="17" s="1"/>
  <c r="M1591" i="17" s="1"/>
  <c r="M1592" i="17" s="1"/>
  <c r="M1593" i="17" s="1"/>
  <c r="M1594" i="17" s="1"/>
  <c r="M1595" i="17" s="1"/>
  <c r="M1596" i="17" s="1"/>
  <c r="M1597" i="17" s="1"/>
  <c r="M1598" i="17" s="1"/>
  <c r="M1599" i="17" s="1"/>
  <c r="M1600" i="17" s="1"/>
  <c r="M1601" i="17" s="1"/>
  <c r="M1602" i="17" s="1"/>
  <c r="M1603" i="17" s="1"/>
  <c r="M1604" i="17" s="1"/>
  <c r="M1605" i="17" s="1"/>
  <c r="M1606" i="17" s="1"/>
  <c r="M1607" i="17" s="1"/>
  <c r="M1608" i="17" s="1"/>
  <c r="M1609" i="17" s="1"/>
  <c r="M1610" i="17" s="1"/>
  <c r="M1611" i="17" s="1"/>
  <c r="M1612" i="17" s="1"/>
  <c r="M1613" i="17" s="1"/>
  <c r="M1614" i="17" s="1"/>
  <c r="M1615" i="17" s="1"/>
  <c r="M1616" i="17" s="1"/>
  <c r="M1617" i="17" s="1"/>
  <c r="M1618" i="17" s="1"/>
  <c r="M1619" i="17" s="1"/>
  <c r="M1620" i="17" s="1"/>
  <c r="M1621" i="17" s="1"/>
  <c r="M1622" i="17" s="1"/>
  <c r="M1623" i="17" s="1"/>
  <c r="M1624" i="17" s="1"/>
  <c r="M1625" i="17" s="1"/>
  <c r="M1626" i="17" s="1"/>
  <c r="M1627" i="17" s="1"/>
  <c r="M1628" i="17" s="1"/>
  <c r="M1629" i="17" s="1"/>
  <c r="M1630" i="17" s="1"/>
  <c r="M1631" i="17" s="1"/>
  <c r="M1632" i="17" s="1"/>
  <c r="M1633" i="17" s="1"/>
  <c r="M1634" i="17" s="1"/>
  <c r="M1635" i="17" s="1"/>
  <c r="M1636" i="17" s="1"/>
  <c r="M1637" i="17" s="1"/>
  <c r="M1638" i="17" s="1"/>
  <c r="M1639" i="17" s="1"/>
  <c r="M1640" i="17" s="1"/>
  <c r="M1641" i="17" s="1"/>
  <c r="M1642" i="17" s="1"/>
  <c r="M1643" i="17" s="1"/>
  <c r="M1644" i="17" s="1"/>
  <c r="M1645" i="17" s="1"/>
  <c r="M1646" i="17" s="1"/>
  <c r="M1647" i="17" s="1"/>
  <c r="M1648" i="17" s="1"/>
  <c r="M1649" i="17" s="1"/>
  <c r="M1650" i="17" s="1"/>
  <c r="M1651" i="17" s="1"/>
  <c r="M1652" i="17" s="1"/>
  <c r="M1653" i="17" s="1"/>
  <c r="M1654" i="17" s="1"/>
  <c r="M1655" i="17" s="1"/>
  <c r="M1656" i="17" s="1"/>
  <c r="M1657" i="17" s="1"/>
  <c r="M1658" i="17" s="1"/>
  <c r="M1659" i="17" s="1"/>
  <c r="M1660" i="17" s="1"/>
  <c r="M1661" i="17" s="1"/>
  <c r="M1662" i="17" s="1"/>
  <c r="M1663" i="17" s="1"/>
  <c r="M1664" i="17" s="1"/>
  <c r="M1665" i="17" s="1"/>
  <c r="M1666" i="17" s="1"/>
  <c r="M1667" i="17" s="1"/>
  <c r="M1668" i="17" s="1"/>
  <c r="M1669" i="17" s="1"/>
  <c r="M1670" i="17" s="1"/>
  <c r="M1671" i="17" s="1"/>
  <c r="M1672" i="17" s="1"/>
  <c r="M1673" i="17" s="1"/>
  <c r="M1674" i="17" s="1"/>
  <c r="M1675" i="17" s="1"/>
  <c r="M1676" i="17" s="1"/>
  <c r="M1677" i="17" s="1"/>
  <c r="M1678" i="17" s="1"/>
  <c r="M1679" i="17" s="1"/>
  <c r="M1680" i="17" s="1"/>
  <c r="M1681" i="17" s="1"/>
  <c r="M1682" i="17" s="1"/>
  <c r="M1683" i="17" s="1"/>
  <c r="M1684" i="17" s="1"/>
  <c r="M1685" i="17" s="1"/>
  <c r="M1686" i="17" s="1"/>
  <c r="M1687" i="17" s="1"/>
  <c r="M1688" i="17" s="1"/>
  <c r="M1689" i="17" s="1"/>
  <c r="M1690" i="17" s="1"/>
  <c r="M1691" i="17" s="1"/>
  <c r="M1692" i="17" s="1"/>
  <c r="M1693" i="17" s="1"/>
  <c r="M1694" i="17" s="1"/>
  <c r="M1695" i="17" s="1"/>
  <c r="M1696" i="17" s="1"/>
  <c r="M1697" i="17" s="1"/>
  <c r="M1698" i="17" s="1"/>
  <c r="M1699" i="17" s="1"/>
  <c r="M1700" i="17" s="1"/>
  <c r="M1701" i="17" s="1"/>
  <c r="M1702" i="17" s="1"/>
  <c r="M1703" i="17" s="1"/>
  <c r="M1704" i="17" s="1"/>
  <c r="M1705" i="17" s="1"/>
  <c r="M1706" i="17" s="1"/>
  <c r="M1707" i="17" s="1"/>
  <c r="M1708" i="17" s="1"/>
  <c r="M1709" i="17" s="1"/>
  <c r="M1710" i="17" s="1"/>
  <c r="M1711" i="17" s="1"/>
  <c r="M1712" i="17" s="1"/>
  <c r="M1713" i="17" s="1"/>
  <c r="M1714" i="17" s="1"/>
  <c r="M1715" i="17" s="1"/>
  <c r="M1716" i="17" s="1"/>
  <c r="M1717" i="17" s="1"/>
  <c r="M1718" i="17" s="1"/>
  <c r="M1719" i="17" s="1"/>
  <c r="M1720" i="17" s="1"/>
  <c r="M1721" i="17" s="1"/>
  <c r="M1722" i="17" s="1"/>
  <c r="M1723" i="17" s="1"/>
  <c r="M1724" i="17" s="1"/>
  <c r="M1725" i="17" s="1"/>
  <c r="M1726" i="17" s="1"/>
  <c r="M1727" i="17" s="1"/>
  <c r="M1728" i="17" s="1"/>
  <c r="M1729" i="17" s="1"/>
  <c r="M1730" i="17" s="1"/>
  <c r="M1731" i="17" s="1"/>
  <c r="M1732" i="17" s="1"/>
  <c r="M1733" i="17" s="1"/>
  <c r="M1734" i="17" s="1"/>
  <c r="M1735" i="17" s="1"/>
  <c r="M1736" i="17" s="1"/>
  <c r="M1737" i="17" s="1"/>
  <c r="M1738" i="17" s="1"/>
  <c r="M1739" i="17" s="1"/>
  <c r="M1740" i="17" s="1"/>
  <c r="M1741" i="17" s="1"/>
  <c r="M1742" i="17" s="1"/>
  <c r="M1743" i="17" s="1"/>
  <c r="M1744" i="17" s="1"/>
  <c r="M1745" i="17" s="1"/>
  <c r="M1746" i="17" s="1"/>
  <c r="M1747" i="17" s="1"/>
  <c r="M1748" i="17" s="1"/>
  <c r="M1749" i="17" s="1"/>
  <c r="M1750" i="17" s="1"/>
  <c r="M1751" i="17" s="1"/>
  <c r="M1752" i="17" s="1"/>
  <c r="M1753" i="17" s="1"/>
  <c r="M1754" i="17" s="1"/>
  <c r="M1755" i="17" s="1"/>
  <c r="M1756" i="17" s="1"/>
  <c r="M1757" i="17" s="1"/>
  <c r="M1758" i="17" s="1"/>
  <c r="M1759" i="17" s="1"/>
  <c r="M1760" i="17" s="1"/>
  <c r="M1761" i="17" s="1"/>
  <c r="M1762" i="17" s="1"/>
  <c r="M1763" i="17" s="1"/>
  <c r="M1764" i="17" s="1"/>
  <c r="M1765" i="17" s="1"/>
  <c r="M1766" i="17" s="1"/>
  <c r="M1767" i="17" s="1"/>
  <c r="M1768" i="17" s="1"/>
  <c r="M1769" i="17" s="1"/>
  <c r="M1770" i="17" s="1"/>
  <c r="M1771" i="17" s="1"/>
  <c r="M1772" i="17" s="1"/>
  <c r="M1773" i="17" s="1"/>
  <c r="M1774" i="17" s="1"/>
  <c r="M1775" i="17" s="1"/>
  <c r="M1776" i="17" s="1"/>
  <c r="M1777" i="17" s="1"/>
  <c r="M1778" i="17" s="1"/>
  <c r="M1779" i="17" s="1"/>
  <c r="M1780" i="17" s="1"/>
  <c r="M1781" i="17" s="1"/>
  <c r="M1782" i="17" s="1"/>
  <c r="M1783" i="17" s="1"/>
  <c r="M1784" i="17" s="1"/>
  <c r="M1785" i="17" s="1"/>
  <c r="M1786" i="17" s="1"/>
  <c r="M1787" i="17" s="1"/>
  <c r="M1788" i="17" s="1"/>
  <c r="M1789" i="17" s="1"/>
  <c r="M1790" i="17" s="1"/>
  <c r="M1791" i="17" s="1"/>
  <c r="M1792" i="17" s="1"/>
  <c r="M1793" i="17" s="1"/>
  <c r="M1794" i="17" s="1"/>
  <c r="M1795" i="17" s="1"/>
  <c r="M1796" i="17" s="1"/>
  <c r="M1797" i="17" s="1"/>
  <c r="M1798" i="17" s="1"/>
  <c r="M1799" i="17" s="1"/>
  <c r="M1800" i="17" s="1"/>
  <c r="M1801" i="17" s="1"/>
  <c r="M1802" i="17" s="1"/>
  <c r="M1803" i="17" s="1"/>
  <c r="M1804" i="17" s="1"/>
  <c r="M1805" i="17" s="1"/>
  <c r="M1806" i="17" s="1"/>
  <c r="M1807" i="17" s="1"/>
  <c r="M1808" i="17" s="1"/>
  <c r="M1809" i="17" s="1"/>
  <c r="M1810" i="17" s="1"/>
  <c r="M1811" i="17" s="1"/>
  <c r="M1812" i="17" s="1"/>
  <c r="M1813" i="17" s="1"/>
  <c r="M1814" i="17" s="1"/>
  <c r="M1815" i="17" s="1"/>
  <c r="M1816" i="17" s="1"/>
  <c r="M1817" i="17" s="1"/>
  <c r="M1818" i="17" s="1"/>
  <c r="M1819" i="17" s="1"/>
  <c r="M1820" i="17" s="1"/>
  <c r="M1821" i="17" s="1"/>
  <c r="M1822" i="17" s="1"/>
  <c r="M1823" i="17" s="1"/>
  <c r="M1824" i="17" s="1"/>
  <c r="M1825" i="17" s="1"/>
  <c r="M1826" i="17" s="1"/>
  <c r="M1827" i="17" s="1"/>
  <c r="M1828" i="17" s="1"/>
  <c r="M1829" i="17" s="1"/>
  <c r="M1830" i="17" s="1"/>
  <c r="M1831" i="17" s="1"/>
  <c r="M1832" i="17" s="1"/>
  <c r="M1833" i="17" s="1"/>
  <c r="M1834" i="17" s="1"/>
  <c r="M1835" i="17" s="1"/>
  <c r="M1836" i="17" s="1"/>
  <c r="M1837" i="17" s="1"/>
  <c r="M1838" i="17" s="1"/>
  <c r="M1839" i="17" s="1"/>
  <c r="M1840" i="17" s="1"/>
  <c r="M1841" i="17" s="1"/>
  <c r="M1842" i="17" s="1"/>
  <c r="M1843" i="17" s="1"/>
  <c r="M1844" i="17" s="1"/>
  <c r="M1845" i="17" s="1"/>
  <c r="M1846" i="17" s="1"/>
  <c r="M1847" i="17" s="1"/>
  <c r="M1848" i="17" s="1"/>
  <c r="M1849" i="17" s="1"/>
  <c r="M1850" i="17" s="1"/>
  <c r="M1851" i="17" s="1"/>
  <c r="M1852" i="17" s="1"/>
  <c r="M1853" i="17" s="1"/>
  <c r="M1854" i="17" s="1"/>
  <c r="M1855" i="17" s="1"/>
  <c r="M1856" i="17" s="1"/>
  <c r="M1857" i="17" s="1"/>
  <c r="M1858" i="17" s="1"/>
  <c r="M1859" i="17" s="1"/>
  <c r="M1860" i="17" s="1"/>
  <c r="M1861" i="17" s="1"/>
  <c r="M1862" i="17" s="1"/>
  <c r="M1863" i="17" s="1"/>
  <c r="M1864" i="17" s="1"/>
  <c r="M1865" i="17" s="1"/>
  <c r="M1866" i="17" s="1"/>
  <c r="M1867" i="17" s="1"/>
  <c r="M1868" i="17" s="1"/>
  <c r="M1869" i="17" s="1"/>
  <c r="M1870" i="17" s="1"/>
  <c r="M1871" i="17" s="1"/>
  <c r="M1872" i="17" s="1"/>
  <c r="M1873" i="17" s="1"/>
  <c r="M1874" i="17" s="1"/>
  <c r="M1875" i="17" s="1"/>
  <c r="M1876" i="17" s="1"/>
  <c r="M1877" i="17" s="1"/>
  <c r="M1878" i="17" s="1"/>
  <c r="M1879" i="17" s="1"/>
  <c r="M1880" i="17" s="1"/>
  <c r="M1881" i="17" s="1"/>
  <c r="M1882" i="17" s="1"/>
  <c r="M1883" i="17" s="1"/>
  <c r="M1884" i="17" s="1"/>
  <c r="M1885" i="17" s="1"/>
  <c r="M1886" i="17" s="1"/>
  <c r="M1887" i="17" s="1"/>
  <c r="M1888" i="17" s="1"/>
  <c r="M1889" i="17" s="1"/>
  <c r="M1890" i="17" s="1"/>
  <c r="M1891" i="17" s="1"/>
  <c r="M1892" i="17" s="1"/>
  <c r="M1893" i="17" s="1"/>
  <c r="M1894" i="17" s="1"/>
  <c r="M1895" i="17" s="1"/>
  <c r="M1896" i="17" s="1"/>
  <c r="M1897" i="17" s="1"/>
  <c r="M1898" i="17" s="1"/>
  <c r="M1899" i="17" s="1"/>
  <c r="M1900" i="17" s="1"/>
  <c r="M1901" i="17" s="1"/>
  <c r="M1902" i="17" s="1"/>
  <c r="M1903" i="17" s="1"/>
  <c r="M1904" i="17" s="1"/>
  <c r="M1905" i="17" s="1"/>
  <c r="M1906" i="17" s="1"/>
  <c r="M1907" i="17" s="1"/>
  <c r="M1908" i="17" s="1"/>
  <c r="M1909" i="17" s="1"/>
  <c r="M1910" i="17" s="1"/>
  <c r="M1911" i="17" s="1"/>
  <c r="M1912" i="17" s="1"/>
  <c r="M1913" i="17" s="1"/>
  <c r="M1914" i="17" s="1"/>
  <c r="M1915" i="17" s="1"/>
  <c r="M1916" i="17" s="1"/>
  <c r="M1917" i="17" s="1"/>
  <c r="M1918" i="17" s="1"/>
  <c r="M1919" i="17" s="1"/>
  <c r="M1920" i="17" s="1"/>
  <c r="M1921" i="17" s="1"/>
  <c r="M1922" i="17" s="1"/>
  <c r="M1923" i="17" s="1"/>
  <c r="M1924" i="17" s="1"/>
  <c r="M1925" i="17" s="1"/>
  <c r="M1926" i="17" s="1"/>
  <c r="M1927" i="17" s="1"/>
  <c r="M1928" i="17" s="1"/>
  <c r="M1929" i="17" s="1"/>
  <c r="M1930" i="17" s="1"/>
  <c r="M1931" i="17" s="1"/>
  <c r="M1932" i="17" s="1"/>
  <c r="M1933" i="17" s="1"/>
  <c r="M1934" i="17" s="1"/>
  <c r="M1935" i="17" s="1"/>
  <c r="M1936" i="17" s="1"/>
  <c r="M1937" i="17" s="1"/>
  <c r="M1938" i="17" s="1"/>
  <c r="M1939" i="17" s="1"/>
  <c r="M1940" i="17" s="1"/>
  <c r="M1941" i="17" s="1"/>
  <c r="M1942" i="17" s="1"/>
  <c r="M1943" i="17" s="1"/>
  <c r="M1944" i="17" s="1"/>
  <c r="M1945" i="17" s="1"/>
  <c r="M1946" i="17" s="1"/>
  <c r="M1947" i="17" s="1"/>
  <c r="M1948" i="17" s="1"/>
  <c r="M1949" i="17" s="1"/>
  <c r="M1950" i="17" s="1"/>
  <c r="M1951" i="17" s="1"/>
  <c r="M1952" i="17" s="1"/>
  <c r="M1953" i="17" s="1"/>
  <c r="M1954" i="17" s="1"/>
  <c r="M1955" i="17" s="1"/>
  <c r="M1956" i="17" s="1"/>
  <c r="M1957" i="17" s="1"/>
  <c r="M1958" i="17" s="1"/>
  <c r="M1959" i="17" s="1"/>
  <c r="M1960" i="17" s="1"/>
  <c r="M1961" i="17" s="1"/>
  <c r="M1962" i="17" s="1"/>
  <c r="M1963" i="17" s="1"/>
  <c r="M1964" i="17" s="1"/>
  <c r="M1965" i="17" s="1"/>
  <c r="M1966" i="17" s="1"/>
  <c r="M1967" i="17" s="1"/>
  <c r="M1968" i="17" s="1"/>
  <c r="M1969" i="17" s="1"/>
  <c r="M1970" i="17" s="1"/>
  <c r="M1971" i="17" s="1"/>
  <c r="M1972" i="17" s="1"/>
  <c r="M1973" i="17" s="1"/>
  <c r="M1974" i="17" s="1"/>
  <c r="M1975" i="17" s="1"/>
  <c r="M1976" i="17" s="1"/>
  <c r="M1977" i="17" s="1"/>
  <c r="M1978" i="17" s="1"/>
  <c r="M1979" i="17" s="1"/>
  <c r="M1980" i="17" s="1"/>
  <c r="M1981" i="17" s="1"/>
  <c r="M1982" i="17" s="1"/>
  <c r="M1983" i="17" s="1"/>
  <c r="M1984" i="17" s="1"/>
  <c r="M1985" i="17" s="1"/>
  <c r="M1986" i="17" s="1"/>
  <c r="M1987" i="17" s="1"/>
  <c r="M1988" i="17" s="1"/>
  <c r="M1989" i="17" s="1"/>
  <c r="M1990" i="17" s="1"/>
  <c r="M1991" i="17" s="1"/>
  <c r="M1992" i="17" s="1"/>
  <c r="M1993" i="17" s="1"/>
  <c r="M1994" i="17" s="1"/>
  <c r="M1995" i="17" s="1"/>
  <c r="M1996" i="17" s="1"/>
  <c r="M1997" i="17" s="1"/>
  <c r="M1998" i="17" s="1"/>
  <c r="M1999" i="17" s="1"/>
  <c r="M2000" i="17" s="1"/>
  <c r="M2001" i="17" s="1"/>
  <c r="M2002" i="17" s="1"/>
  <c r="M2003" i="17" s="1"/>
  <c r="M2004" i="17" s="1"/>
  <c r="M2005" i="17" s="1"/>
  <c r="M2006" i="17" s="1"/>
  <c r="M2007" i="17" s="1"/>
  <c r="M2008" i="17" s="1"/>
  <c r="M2009" i="17" s="1"/>
  <c r="M2010" i="17" s="1"/>
  <c r="M2011" i="17" s="1"/>
  <c r="M2012" i="17" s="1"/>
  <c r="M2013" i="17" s="1"/>
  <c r="M2014" i="17" s="1"/>
  <c r="M2015" i="17" s="1"/>
  <c r="M2016" i="17" s="1"/>
  <c r="M2017" i="17" s="1"/>
  <c r="M2018" i="17" s="1"/>
  <c r="M2019" i="17" s="1"/>
  <c r="M2020" i="17" s="1"/>
  <c r="M2021" i="17" s="1"/>
  <c r="M2022" i="17" s="1"/>
  <c r="M2023" i="17" s="1"/>
  <c r="M2024" i="17" s="1"/>
  <c r="M2025" i="17" s="1"/>
  <c r="M2026" i="17" s="1"/>
  <c r="M2027" i="17" s="1"/>
  <c r="M2028" i="17" s="1"/>
  <c r="M2029" i="17" s="1"/>
  <c r="M2030" i="17" s="1"/>
  <c r="M2031" i="17" s="1"/>
  <c r="M2032" i="17" s="1"/>
  <c r="M2033" i="17" s="1"/>
  <c r="M2034" i="17" s="1"/>
  <c r="M2035" i="17" s="1"/>
  <c r="M2036" i="17" s="1"/>
  <c r="M2037" i="17" s="1"/>
  <c r="M2038" i="17" s="1"/>
  <c r="M2039" i="17" s="1"/>
  <c r="M2040" i="17" s="1"/>
  <c r="M2041" i="17" s="1"/>
  <c r="M2042" i="17" s="1"/>
  <c r="M2043" i="17" s="1"/>
  <c r="M2044" i="17" s="1"/>
  <c r="M2045" i="17" s="1"/>
  <c r="M2046" i="17" s="1"/>
  <c r="M2047" i="17" s="1"/>
  <c r="M2048" i="17" s="1"/>
  <c r="M2049" i="17" s="1"/>
  <c r="M2050" i="17" s="1"/>
  <c r="M2051" i="17" s="1"/>
  <c r="M2052" i="17" s="1"/>
  <c r="M2053" i="17" s="1"/>
  <c r="M2054" i="17" s="1"/>
  <c r="M2055" i="17" s="1"/>
  <c r="M2056" i="17" s="1"/>
  <c r="M2057" i="17" s="1"/>
  <c r="M2058" i="17" s="1"/>
  <c r="M2059" i="17" s="1"/>
  <c r="M2060" i="17" s="1"/>
  <c r="M2061" i="17" s="1"/>
  <c r="M2062" i="17" s="1"/>
  <c r="M2063" i="17" s="1"/>
  <c r="M2064" i="17" s="1"/>
  <c r="M2065" i="17" s="1"/>
  <c r="M2066" i="17" s="1"/>
  <c r="M2067" i="17" s="1"/>
  <c r="M2068" i="17" s="1"/>
  <c r="M2069" i="17" s="1"/>
  <c r="M2070" i="17" s="1"/>
  <c r="M2071" i="17" s="1"/>
  <c r="M2072" i="17" s="1"/>
  <c r="M2073" i="17" s="1"/>
  <c r="M2074" i="17" s="1"/>
  <c r="M2075" i="17" s="1"/>
  <c r="M2076" i="17" s="1"/>
  <c r="M2077" i="17" s="1"/>
  <c r="M2078" i="17" s="1"/>
  <c r="M2079" i="17" s="1"/>
  <c r="M2080" i="17" s="1"/>
  <c r="M2081" i="17" s="1"/>
  <c r="M2082" i="17" s="1"/>
  <c r="M2083" i="17" s="1"/>
  <c r="M2084" i="17" s="1"/>
  <c r="M2085" i="17" s="1"/>
  <c r="M2086" i="17" s="1"/>
  <c r="M2087" i="17" s="1"/>
  <c r="M2088" i="17" s="1"/>
  <c r="M2089" i="17" s="1"/>
  <c r="M2090" i="17" s="1"/>
  <c r="M2091" i="17" s="1"/>
  <c r="M2092" i="17" s="1"/>
  <c r="M2093" i="17" s="1"/>
  <c r="M2094" i="17" s="1"/>
  <c r="M2095" i="17" s="1"/>
  <c r="M2096" i="17" s="1"/>
  <c r="M2097" i="17" s="1"/>
  <c r="M2098" i="17" s="1"/>
  <c r="M2099" i="17" s="1"/>
  <c r="M2100" i="17" s="1"/>
  <c r="M2101" i="17" s="1"/>
  <c r="M2102" i="17" s="1"/>
  <c r="M2103" i="17" s="1"/>
  <c r="M2104" i="17" s="1"/>
  <c r="M2105" i="17" s="1"/>
  <c r="M2106" i="17" s="1"/>
  <c r="M2107" i="17" s="1"/>
  <c r="M2108" i="17" s="1"/>
  <c r="M2109" i="17" s="1"/>
  <c r="M2110" i="17" s="1"/>
  <c r="M2111" i="17" s="1"/>
  <c r="M2112" i="17" s="1"/>
  <c r="M2113" i="17" s="1"/>
  <c r="M2114" i="17" s="1"/>
  <c r="M2115" i="17" s="1"/>
  <c r="M2116" i="17" s="1"/>
  <c r="M2117" i="17" s="1"/>
  <c r="M2118" i="17" s="1"/>
  <c r="M2119" i="17" s="1"/>
  <c r="M2120" i="17" s="1"/>
  <c r="M2121" i="17" s="1"/>
  <c r="M2122" i="17" s="1"/>
  <c r="M2123" i="17" s="1"/>
  <c r="M2124" i="17" s="1"/>
  <c r="M2125" i="17" s="1"/>
  <c r="M2126" i="17" s="1"/>
  <c r="M2127" i="17" s="1"/>
  <c r="M2128" i="17" s="1"/>
  <c r="M2129" i="17" s="1"/>
  <c r="M2130" i="17" s="1"/>
  <c r="M2131" i="17" s="1"/>
  <c r="M2132" i="17" s="1"/>
  <c r="M2133" i="17" s="1"/>
  <c r="M2134" i="17" s="1"/>
  <c r="M2135" i="17" s="1"/>
  <c r="M2136" i="17" s="1"/>
  <c r="M2137" i="17" s="1"/>
  <c r="M2138" i="17" s="1"/>
  <c r="M2139" i="17" s="1"/>
  <c r="M2140" i="17" s="1"/>
  <c r="M2141" i="17" s="1"/>
  <c r="M2142" i="17" s="1"/>
  <c r="M2143" i="17" s="1"/>
  <c r="M2144" i="17" s="1"/>
  <c r="M2145" i="17" s="1"/>
  <c r="M2146" i="17" s="1"/>
  <c r="M2147" i="17" s="1"/>
  <c r="M2148" i="17" s="1"/>
  <c r="M2149" i="17" s="1"/>
  <c r="M2150" i="17" s="1"/>
  <c r="M2151" i="17" s="1"/>
  <c r="M2152" i="17" s="1"/>
  <c r="M2153" i="17" s="1"/>
  <c r="M2154" i="17" s="1"/>
  <c r="M2155" i="17" s="1"/>
  <c r="M2156" i="17" s="1"/>
  <c r="M2157" i="17" s="1"/>
  <c r="M2158" i="17" s="1"/>
  <c r="M2159" i="17" s="1"/>
  <c r="M2160" i="17" s="1"/>
  <c r="M2161" i="17" s="1"/>
  <c r="M2162" i="17" s="1"/>
  <c r="M2163" i="17" s="1"/>
  <c r="M2164" i="17" s="1"/>
  <c r="M2165" i="17" s="1"/>
  <c r="M2166" i="17" s="1"/>
  <c r="M2167" i="17" s="1"/>
  <c r="M2168" i="17" s="1"/>
  <c r="M2169" i="17" s="1"/>
  <c r="M2170" i="17" s="1"/>
  <c r="M2171" i="17" s="1"/>
  <c r="M2172" i="17" s="1"/>
  <c r="M2173" i="17" s="1"/>
  <c r="M2174" i="17" s="1"/>
  <c r="M2175" i="17" s="1"/>
  <c r="M2176" i="17" s="1"/>
  <c r="M2177" i="17" s="1"/>
  <c r="M2178" i="17" s="1"/>
  <c r="M2179" i="17" s="1"/>
  <c r="M2180" i="17" s="1"/>
  <c r="M2181" i="17" s="1"/>
  <c r="M2182" i="17" s="1"/>
  <c r="M2183" i="17" s="1"/>
  <c r="M2184" i="17" s="1"/>
  <c r="M2185" i="17" s="1"/>
  <c r="M2186" i="17" s="1"/>
  <c r="M2187" i="17" s="1"/>
  <c r="M2188" i="17" s="1"/>
  <c r="M2189" i="17" s="1"/>
  <c r="M2190" i="17" s="1"/>
  <c r="M2191" i="17" s="1"/>
  <c r="M2192" i="17" s="1"/>
  <c r="M2193" i="17" s="1"/>
  <c r="M2194" i="17" s="1"/>
  <c r="M2195" i="17" s="1"/>
  <c r="M2196" i="17" s="1"/>
  <c r="M2197" i="17" s="1"/>
  <c r="M2198" i="17" s="1"/>
  <c r="M2199" i="17" s="1"/>
  <c r="M2200" i="17" s="1"/>
  <c r="M2201" i="17" s="1"/>
  <c r="M2202" i="17" s="1"/>
  <c r="M2203" i="17" s="1"/>
  <c r="M2204" i="17" s="1"/>
  <c r="M2205" i="17" s="1"/>
  <c r="M2206" i="17" s="1"/>
  <c r="M2207" i="17" s="1"/>
  <c r="M2208" i="17" s="1"/>
  <c r="M2209" i="17" s="1"/>
  <c r="M2210" i="17" s="1"/>
  <c r="M2211" i="17" s="1"/>
  <c r="M2212" i="17" s="1"/>
  <c r="M2213" i="17" s="1"/>
  <c r="M2214" i="17" s="1"/>
  <c r="M2215" i="17" s="1"/>
  <c r="M2216" i="17" s="1"/>
  <c r="M2217" i="17" s="1"/>
  <c r="M2218" i="17" s="1"/>
  <c r="M2219" i="17" s="1"/>
  <c r="M2220" i="17" s="1"/>
  <c r="M2221" i="17" s="1"/>
  <c r="M2222" i="17" s="1"/>
  <c r="M2223" i="17" s="1"/>
  <c r="M2224" i="17" s="1"/>
  <c r="M2225" i="17" s="1"/>
  <c r="M2226" i="17" s="1"/>
  <c r="M2227" i="17" s="1"/>
  <c r="M2228" i="17" s="1"/>
  <c r="M2229" i="17" s="1"/>
  <c r="M2230" i="17" s="1"/>
  <c r="M2231" i="17" s="1"/>
  <c r="M2232" i="17" s="1"/>
  <c r="M2233" i="17" s="1"/>
  <c r="M2234" i="17" s="1"/>
  <c r="M2235" i="17" s="1"/>
  <c r="M2236" i="17" s="1"/>
  <c r="M2237" i="17" s="1"/>
  <c r="M2238" i="17" s="1"/>
  <c r="M2239" i="17" s="1"/>
  <c r="M2240" i="17" s="1"/>
  <c r="M2241" i="17" s="1"/>
  <c r="M2242" i="17" s="1"/>
  <c r="M2243" i="17" s="1"/>
  <c r="M2244" i="17" s="1"/>
  <c r="M2245" i="17" s="1"/>
  <c r="M2246" i="17" s="1"/>
  <c r="M2247" i="17" s="1"/>
  <c r="M2248" i="17" s="1"/>
  <c r="M2249" i="17" s="1"/>
  <c r="M2250" i="17" s="1"/>
  <c r="M2251" i="17" s="1"/>
  <c r="M2252" i="17" s="1"/>
  <c r="M2253" i="17" s="1"/>
  <c r="M2254" i="17" s="1"/>
  <c r="M2255" i="17" s="1"/>
  <c r="M2256" i="17" s="1"/>
  <c r="M2257" i="17" s="1"/>
  <c r="M2258" i="17" s="1"/>
  <c r="M2259" i="17" s="1"/>
  <c r="M2260" i="17" s="1"/>
  <c r="M2261" i="17" s="1"/>
  <c r="M2262" i="17" s="1"/>
  <c r="M2263" i="17" s="1"/>
  <c r="M2264" i="17" s="1"/>
  <c r="M2265" i="17" s="1"/>
  <c r="M2266" i="17" s="1"/>
  <c r="M2267" i="17" s="1"/>
  <c r="M2268" i="17" s="1"/>
  <c r="M2269" i="17" s="1"/>
  <c r="M2270" i="17" s="1"/>
  <c r="M2271" i="17" s="1"/>
  <c r="M2272" i="17" s="1"/>
  <c r="M2273" i="17" s="1"/>
  <c r="M2274" i="17" s="1"/>
  <c r="M2275" i="17" s="1"/>
  <c r="M2276" i="17" s="1"/>
  <c r="M2277" i="17" s="1"/>
  <c r="M2278" i="17" s="1"/>
  <c r="M2279" i="17" s="1"/>
  <c r="M2280" i="17" s="1"/>
  <c r="M2281" i="17" s="1"/>
  <c r="M2282" i="17" s="1"/>
  <c r="M2283" i="17" s="1"/>
  <c r="M2284" i="17" s="1"/>
  <c r="M2285" i="17" s="1"/>
  <c r="M2286" i="17" s="1"/>
  <c r="M2287" i="17" s="1"/>
  <c r="M2288" i="17" s="1"/>
  <c r="M2289" i="17" s="1"/>
  <c r="M2290" i="17" s="1"/>
  <c r="M2291" i="17" s="1"/>
  <c r="M2292" i="17" s="1"/>
  <c r="M2293" i="17" s="1"/>
  <c r="M2294" i="17" s="1"/>
  <c r="M2295" i="17" s="1"/>
  <c r="M2296" i="17" s="1"/>
  <c r="M2297" i="17" s="1"/>
  <c r="M2298" i="17" s="1"/>
  <c r="M2299" i="17" s="1"/>
  <c r="M2300" i="17" s="1"/>
  <c r="M2301" i="17" s="1"/>
  <c r="M2302" i="17" s="1"/>
  <c r="M2303" i="17" s="1"/>
  <c r="M2304" i="17" s="1"/>
  <c r="M2305" i="17" s="1"/>
  <c r="M2306" i="17" s="1"/>
  <c r="M2307" i="17" s="1"/>
  <c r="M2308" i="17" s="1"/>
  <c r="M2309" i="17" s="1"/>
  <c r="M2310" i="17" s="1"/>
  <c r="M2311" i="17" s="1"/>
  <c r="M2312" i="17" s="1"/>
  <c r="M2313" i="17" s="1"/>
  <c r="M2314" i="17" s="1"/>
  <c r="M2315" i="17" s="1"/>
  <c r="M2316" i="17" s="1"/>
  <c r="M2317" i="17" s="1"/>
  <c r="M2318" i="17" s="1"/>
  <c r="M2319" i="17" s="1"/>
  <c r="M2320" i="17" s="1"/>
  <c r="M2321" i="17" s="1"/>
  <c r="M2322" i="17" s="1"/>
  <c r="M2323" i="17" s="1"/>
  <c r="M2324" i="17" s="1"/>
  <c r="M2325" i="17" s="1"/>
  <c r="M2326" i="17" s="1"/>
  <c r="M2327" i="17" s="1"/>
  <c r="M2328" i="17" s="1"/>
  <c r="M2329" i="17" s="1"/>
  <c r="M2330" i="17" s="1"/>
  <c r="M2331" i="17" s="1"/>
  <c r="M2332" i="17" s="1"/>
  <c r="M2333" i="17" s="1"/>
  <c r="M2334" i="17" s="1"/>
  <c r="M2335" i="17" s="1"/>
  <c r="M2336" i="17" s="1"/>
  <c r="M2337" i="17" s="1"/>
  <c r="M2338" i="17" s="1"/>
  <c r="M2339" i="17" s="1"/>
  <c r="M2340" i="17" s="1"/>
  <c r="M2341" i="17" s="1"/>
  <c r="M2342" i="17" s="1"/>
  <c r="M2343" i="17" s="1"/>
  <c r="M2344" i="17" s="1"/>
  <c r="M2345" i="17" s="1"/>
  <c r="M2346" i="17" s="1"/>
  <c r="M2347" i="17" s="1"/>
  <c r="M2348" i="17" s="1"/>
  <c r="M2349" i="17" s="1"/>
  <c r="M2350" i="17" s="1"/>
  <c r="M2351" i="17" s="1"/>
  <c r="M2352" i="17" s="1"/>
  <c r="M2353" i="17" s="1"/>
  <c r="M2354" i="17" s="1"/>
  <c r="M2355" i="17" s="1"/>
  <c r="M2356" i="17" s="1"/>
  <c r="M2357" i="17" s="1"/>
  <c r="M2358" i="17" s="1"/>
  <c r="M2359" i="17" s="1"/>
  <c r="M2360" i="17" s="1"/>
  <c r="M2361" i="17" s="1"/>
  <c r="M2362" i="17" s="1"/>
  <c r="M2363" i="17" s="1"/>
  <c r="M2364" i="17" s="1"/>
  <c r="M2365" i="17" s="1"/>
  <c r="M2366" i="17" s="1"/>
  <c r="M2367" i="17" s="1"/>
  <c r="M2368" i="17" s="1"/>
  <c r="M2369" i="17" s="1"/>
  <c r="M2370" i="17" s="1"/>
  <c r="M2371" i="17" s="1"/>
  <c r="M2372" i="17" s="1"/>
  <c r="M2373" i="17" s="1"/>
  <c r="M2374" i="17" s="1"/>
  <c r="M2375" i="17" s="1"/>
  <c r="M2376" i="17" s="1"/>
  <c r="M2377" i="17" s="1"/>
  <c r="M2378" i="17" s="1"/>
  <c r="M2379" i="17" s="1"/>
  <c r="M2380" i="17" s="1"/>
  <c r="M2381" i="17" s="1"/>
  <c r="M2382" i="17" s="1"/>
  <c r="M2383" i="17" s="1"/>
  <c r="M2384" i="17" s="1"/>
  <c r="M2385" i="17" s="1"/>
  <c r="M2386" i="17" s="1"/>
  <c r="M2387" i="17" s="1"/>
  <c r="M2388" i="17" s="1"/>
  <c r="M2389" i="17" s="1"/>
  <c r="M2390" i="17" s="1"/>
  <c r="M2391" i="17" s="1"/>
  <c r="M2392" i="17" s="1"/>
  <c r="M2393" i="17" s="1"/>
  <c r="M2394" i="17" s="1"/>
  <c r="M2395" i="17" s="1"/>
  <c r="M2396" i="17" s="1"/>
  <c r="M2397" i="17" s="1"/>
  <c r="M2398" i="17" s="1"/>
  <c r="M2399" i="17" s="1"/>
  <c r="M2400" i="17" s="1"/>
  <c r="M2401" i="17" s="1"/>
  <c r="M2402" i="17" s="1"/>
  <c r="M2403" i="17" s="1"/>
  <c r="M2404" i="17" s="1"/>
  <c r="M2405" i="17" s="1"/>
  <c r="M2406" i="17" s="1"/>
  <c r="M2407" i="17" s="1"/>
  <c r="M2408" i="17" s="1"/>
  <c r="M2409" i="17" s="1"/>
  <c r="M2410" i="17" s="1"/>
  <c r="M2411" i="17" s="1"/>
  <c r="M2412" i="17" s="1"/>
  <c r="M2413" i="17" s="1"/>
  <c r="M2414" i="17" s="1"/>
  <c r="M2415" i="17" s="1"/>
  <c r="M2416" i="17" s="1"/>
  <c r="M2417" i="17" s="1"/>
  <c r="M2418" i="17" s="1"/>
  <c r="M2419" i="17" s="1"/>
  <c r="M2420" i="17" s="1"/>
  <c r="M2421" i="17" s="1"/>
  <c r="M2422" i="17" s="1"/>
  <c r="M2423" i="17" s="1"/>
  <c r="M2424" i="17" s="1"/>
  <c r="M2425" i="17" s="1"/>
  <c r="M2426" i="17" s="1"/>
  <c r="M2427" i="17" s="1"/>
  <c r="M2428" i="17" s="1"/>
  <c r="M2429" i="17" s="1"/>
  <c r="M2430" i="17" s="1"/>
  <c r="M2431" i="17" s="1"/>
  <c r="M2432" i="17" s="1"/>
  <c r="M2433" i="17" s="1"/>
  <c r="M2434" i="17" s="1"/>
  <c r="M2435" i="17" s="1"/>
  <c r="M2436" i="17" s="1"/>
  <c r="M2437" i="17" s="1"/>
  <c r="M2438" i="17" s="1"/>
  <c r="M2439" i="17" s="1"/>
  <c r="M2440" i="17" s="1"/>
  <c r="M2441" i="17" s="1"/>
  <c r="M2442" i="17" s="1"/>
  <c r="M2443" i="17" s="1"/>
  <c r="M2444" i="17" s="1"/>
  <c r="M2445" i="17" s="1"/>
  <c r="M2446" i="17" s="1"/>
  <c r="M2447" i="17" s="1"/>
  <c r="M2448" i="17" s="1"/>
  <c r="M2449" i="17" s="1"/>
  <c r="M2450" i="17" s="1"/>
  <c r="M2451" i="17" s="1"/>
  <c r="M2452" i="17" s="1"/>
  <c r="M2453" i="17" s="1"/>
  <c r="M2454" i="17" s="1"/>
  <c r="M2455" i="17" s="1"/>
  <c r="M2456" i="17" s="1"/>
  <c r="M2457" i="17" s="1"/>
  <c r="M2458" i="17" s="1"/>
  <c r="M2459" i="17" s="1"/>
  <c r="M2460" i="17" s="1"/>
  <c r="M2461" i="17" s="1"/>
  <c r="M2462" i="17" s="1"/>
  <c r="M2463" i="17" s="1"/>
  <c r="M2464" i="17" s="1"/>
  <c r="M2465" i="17" s="1"/>
  <c r="M2466" i="17" s="1"/>
  <c r="M2467" i="17" s="1"/>
  <c r="M2468" i="17" s="1"/>
  <c r="M2469" i="17" s="1"/>
  <c r="M2470" i="17" s="1"/>
  <c r="M2471" i="17" s="1"/>
  <c r="M2472" i="17" s="1"/>
  <c r="M2473" i="17" s="1"/>
  <c r="M2474" i="17" s="1"/>
  <c r="M2475" i="17" s="1"/>
  <c r="M2476" i="17" s="1"/>
  <c r="M2477" i="17" s="1"/>
  <c r="M2478" i="17" s="1"/>
  <c r="M2479" i="17" s="1"/>
  <c r="M2480" i="17" s="1"/>
  <c r="M2481" i="17" s="1"/>
  <c r="M2482" i="17" s="1"/>
  <c r="M2483" i="17" s="1"/>
  <c r="M2484" i="17" s="1"/>
  <c r="M2485" i="17" s="1"/>
  <c r="M2486" i="17" s="1"/>
  <c r="M2487" i="17" s="1"/>
  <c r="M2488" i="17" s="1"/>
  <c r="M2489" i="17" s="1"/>
  <c r="M2490" i="17" s="1"/>
  <c r="M2491" i="17" s="1"/>
  <c r="M2492" i="17" s="1"/>
  <c r="M2493" i="17" s="1"/>
  <c r="M2494" i="17" s="1"/>
  <c r="M2495" i="17" s="1"/>
  <c r="M2496" i="17" s="1"/>
  <c r="M2497" i="17" s="1"/>
  <c r="M2498" i="17" s="1"/>
  <c r="M2499" i="17" s="1"/>
  <c r="M2500" i="17" s="1"/>
  <c r="M2501" i="17" s="1"/>
  <c r="M2502" i="17" s="1"/>
  <c r="M2503" i="17" s="1"/>
  <c r="M2504" i="17" s="1"/>
  <c r="M2505" i="17" s="1"/>
  <c r="M2506" i="17" s="1"/>
  <c r="M2507" i="17" s="1"/>
  <c r="M2508" i="17" s="1"/>
  <c r="M2509" i="17" s="1"/>
  <c r="M2510" i="17" s="1"/>
  <c r="M2511" i="17" s="1"/>
  <c r="M2512" i="17" s="1"/>
  <c r="M2513" i="17" s="1"/>
  <c r="M2514" i="17" s="1"/>
  <c r="M2515" i="17" s="1"/>
  <c r="M2516" i="17" s="1"/>
  <c r="M2517" i="17" s="1"/>
  <c r="M2518" i="17" s="1"/>
  <c r="M2519" i="17" s="1"/>
  <c r="M2520" i="17" s="1"/>
  <c r="M2521" i="17" s="1"/>
  <c r="M2522" i="17" s="1"/>
  <c r="M2523" i="17" s="1"/>
  <c r="M2524" i="17" s="1"/>
  <c r="M2525" i="17" s="1"/>
  <c r="M2526" i="17" s="1"/>
  <c r="M2527" i="17" s="1"/>
  <c r="M2528" i="17" s="1"/>
  <c r="M2529" i="17" s="1"/>
  <c r="M2530" i="17" s="1"/>
  <c r="M2531" i="17" s="1"/>
  <c r="M2532" i="17" s="1"/>
  <c r="M2533" i="17" s="1"/>
  <c r="M2534" i="17" s="1"/>
  <c r="M2535" i="17" s="1"/>
  <c r="M2536" i="17" s="1"/>
  <c r="M2537" i="17" s="1"/>
  <c r="M2538" i="17" s="1"/>
  <c r="M2539" i="17" s="1"/>
  <c r="M2540" i="17" s="1"/>
  <c r="M2541" i="17" s="1"/>
  <c r="M2542" i="17" s="1"/>
  <c r="M2543" i="17" s="1"/>
  <c r="M2544" i="17" s="1"/>
  <c r="M2545" i="17" s="1"/>
  <c r="M2546" i="17" s="1"/>
  <c r="M2547" i="17" s="1"/>
  <c r="M2548" i="17" s="1"/>
  <c r="M2549" i="17" s="1"/>
  <c r="M2550" i="17" s="1"/>
  <c r="M2551" i="17" s="1"/>
  <c r="M2552" i="17" s="1"/>
  <c r="M2553" i="17" s="1"/>
  <c r="M2554" i="17" s="1"/>
  <c r="M2555" i="17" s="1"/>
  <c r="M2556" i="17" s="1"/>
  <c r="M2557" i="17" s="1"/>
  <c r="M2558" i="17" s="1"/>
  <c r="M2559" i="17" s="1"/>
  <c r="M2560" i="17" s="1"/>
  <c r="M2561" i="17" s="1"/>
  <c r="M2562" i="17" s="1"/>
  <c r="M2563" i="17" s="1"/>
  <c r="M2564" i="17" s="1"/>
  <c r="M2565" i="17" s="1"/>
  <c r="M2566" i="17" s="1"/>
  <c r="M2567" i="17" s="1"/>
  <c r="M2568" i="17" s="1"/>
  <c r="M2569" i="17" s="1"/>
  <c r="M2570" i="17" s="1"/>
  <c r="M2571" i="17" s="1"/>
  <c r="M2572" i="17" s="1"/>
  <c r="M2573" i="17" s="1"/>
  <c r="M2574" i="17" s="1"/>
  <c r="M2575" i="17" s="1"/>
  <c r="M2576" i="17" s="1"/>
  <c r="M2577" i="17" s="1"/>
  <c r="M2578" i="17" s="1"/>
  <c r="M2579" i="17" s="1"/>
  <c r="M2580" i="17" s="1"/>
  <c r="M2581" i="17" s="1"/>
  <c r="M2582" i="17" s="1"/>
  <c r="M2583" i="17" s="1"/>
  <c r="M2584" i="17" s="1"/>
  <c r="M2585" i="17" s="1"/>
  <c r="M2586" i="17" s="1"/>
  <c r="M2587" i="17" s="1"/>
  <c r="M2588" i="17" s="1"/>
  <c r="M2589" i="17" s="1"/>
  <c r="M2590" i="17" s="1"/>
  <c r="M2591" i="17" s="1"/>
  <c r="M2592" i="17" s="1"/>
  <c r="M2593" i="17" s="1"/>
  <c r="M2594" i="17" s="1"/>
  <c r="M2595" i="17" s="1"/>
  <c r="M2596" i="17" s="1"/>
  <c r="M2597" i="17" s="1"/>
  <c r="M2598" i="17" s="1"/>
  <c r="M2599" i="17" s="1"/>
  <c r="M2600" i="17" s="1"/>
  <c r="M2601" i="17" s="1"/>
  <c r="M2602" i="17" s="1"/>
  <c r="M2603" i="17" s="1"/>
  <c r="M2604" i="17" s="1"/>
  <c r="M2605" i="17" s="1"/>
  <c r="M2606" i="17" s="1"/>
  <c r="M2607" i="17" s="1"/>
  <c r="M2608" i="17" s="1"/>
  <c r="M2609" i="17" s="1"/>
  <c r="M2610" i="17" s="1"/>
  <c r="M2611" i="17" s="1"/>
  <c r="M2612" i="17" s="1"/>
  <c r="M2613" i="17" s="1"/>
  <c r="M2614" i="17" s="1"/>
  <c r="M2615" i="17" s="1"/>
  <c r="M2616" i="17" s="1"/>
  <c r="M2617" i="17" s="1"/>
  <c r="M2618" i="17" s="1"/>
  <c r="M2619" i="17" s="1"/>
  <c r="M2620" i="17" s="1"/>
  <c r="M2621" i="17" s="1"/>
  <c r="M2622" i="17" s="1"/>
  <c r="M2623" i="17" s="1"/>
  <c r="M2624" i="17" s="1"/>
  <c r="M2625" i="17" s="1"/>
  <c r="M2626" i="17" s="1"/>
  <c r="M2627" i="17" s="1"/>
  <c r="M2628" i="17" s="1"/>
  <c r="M2629" i="17" s="1"/>
  <c r="M2630" i="17" s="1"/>
  <c r="M2631" i="17" s="1"/>
  <c r="M2632" i="17" s="1"/>
  <c r="M2633" i="17" s="1"/>
  <c r="M2634" i="17" s="1"/>
  <c r="M2635" i="17" s="1"/>
  <c r="M2636" i="17" s="1"/>
  <c r="M2637" i="17" s="1"/>
  <c r="M2638" i="17" s="1"/>
  <c r="M2639" i="17" s="1"/>
  <c r="M2640" i="17" s="1"/>
  <c r="M2641" i="17" s="1"/>
  <c r="M2642" i="17" s="1"/>
  <c r="M2643" i="17" s="1"/>
  <c r="M2644" i="17" s="1"/>
  <c r="M2645" i="17" s="1"/>
  <c r="M2646" i="17" s="1"/>
  <c r="M2647" i="17" s="1"/>
  <c r="M2648" i="17" s="1"/>
  <c r="M2649" i="17" s="1"/>
  <c r="M2650" i="17" s="1"/>
  <c r="M2651" i="17" s="1"/>
  <c r="M2652" i="17" s="1"/>
  <c r="M2653" i="17" s="1"/>
  <c r="M2654" i="17" s="1"/>
  <c r="M2655" i="17" s="1"/>
  <c r="M2656" i="17" s="1"/>
  <c r="M2657" i="17" s="1"/>
  <c r="M2658" i="17" s="1"/>
  <c r="M2659" i="17" s="1"/>
  <c r="M2660" i="17" s="1"/>
  <c r="M2661" i="17" s="1"/>
  <c r="M2662" i="17" s="1"/>
  <c r="M2663" i="17" s="1"/>
  <c r="M2664" i="17" s="1"/>
  <c r="M2665" i="17" s="1"/>
  <c r="M2666" i="17" s="1"/>
  <c r="M2667" i="17" s="1"/>
  <c r="M2668" i="17" s="1"/>
  <c r="M2669" i="17" s="1"/>
  <c r="M2670" i="17" s="1"/>
  <c r="M2671" i="17" s="1"/>
  <c r="M2672" i="17" s="1"/>
  <c r="M2673" i="17" s="1"/>
  <c r="M2674" i="17" s="1"/>
  <c r="M2675" i="17" s="1"/>
  <c r="M2676" i="17" s="1"/>
  <c r="M2677" i="17" s="1"/>
  <c r="M2678" i="17" s="1"/>
  <c r="M2679" i="17" s="1"/>
  <c r="M2680" i="17" s="1"/>
  <c r="M2681" i="17" s="1"/>
  <c r="M2682" i="17" s="1"/>
  <c r="M2683" i="17" s="1"/>
  <c r="M2684" i="17" s="1"/>
  <c r="M2685" i="17" s="1"/>
  <c r="M2686" i="17" s="1"/>
  <c r="M2687" i="17" s="1"/>
  <c r="M2688" i="17" s="1"/>
  <c r="M2689" i="17" s="1"/>
  <c r="M2690" i="17" s="1"/>
  <c r="M2691" i="17" s="1"/>
  <c r="M2692" i="17" s="1"/>
  <c r="M2693" i="17" s="1"/>
  <c r="M2694" i="17" s="1"/>
  <c r="M2695" i="17" s="1"/>
  <c r="M2696" i="17" s="1"/>
  <c r="M2697" i="17" s="1"/>
  <c r="M2698" i="17" s="1"/>
  <c r="M2699" i="17" s="1"/>
  <c r="M2700" i="17" s="1"/>
  <c r="M2701" i="17" s="1"/>
  <c r="M2702" i="17" s="1"/>
  <c r="M2703" i="17" s="1"/>
  <c r="M2704" i="17" s="1"/>
  <c r="M2705" i="17" s="1"/>
  <c r="M2706" i="17" s="1"/>
  <c r="M2707" i="17" s="1"/>
  <c r="M2708" i="17" s="1"/>
  <c r="M2709" i="17" s="1"/>
  <c r="M2710" i="17" s="1"/>
  <c r="M2711" i="17" s="1"/>
  <c r="M2712" i="17" s="1"/>
  <c r="M2713" i="17" s="1"/>
  <c r="M2714" i="17" s="1"/>
  <c r="M2715" i="17" s="1"/>
  <c r="M2716" i="17" s="1"/>
  <c r="M2717" i="17" s="1"/>
  <c r="M2718" i="17" s="1"/>
  <c r="M2719" i="17" s="1"/>
  <c r="M2720" i="17" s="1"/>
  <c r="M2721" i="17" s="1"/>
  <c r="M2722" i="17" s="1"/>
  <c r="M2723" i="17" s="1"/>
  <c r="M2724" i="17" s="1"/>
  <c r="M2725" i="17" s="1"/>
  <c r="M2726" i="17" s="1"/>
  <c r="M2727" i="17" s="1"/>
  <c r="M2728" i="17" s="1"/>
  <c r="M2729" i="17" s="1"/>
  <c r="M2730" i="17" s="1"/>
  <c r="M2731" i="17" s="1"/>
  <c r="M2732" i="17" s="1"/>
  <c r="M2733" i="17" s="1"/>
  <c r="M2734" i="17" s="1"/>
  <c r="M2735" i="17" s="1"/>
  <c r="M2736" i="17" s="1"/>
  <c r="M2737" i="17" s="1"/>
  <c r="M2738" i="17" s="1"/>
  <c r="M2739" i="17" s="1"/>
  <c r="M2740" i="17" s="1"/>
  <c r="M2741" i="17" s="1"/>
  <c r="M2742" i="17" s="1"/>
  <c r="M2743" i="17" s="1"/>
  <c r="M2744" i="17" s="1"/>
  <c r="M2745" i="17" s="1"/>
  <c r="M2746" i="17" s="1"/>
  <c r="M2747" i="17" s="1"/>
  <c r="M2748" i="17" s="1"/>
  <c r="M2749" i="17" s="1"/>
  <c r="M2750" i="17" s="1"/>
  <c r="M2751" i="17" s="1"/>
  <c r="M2752" i="17" s="1"/>
  <c r="M2753" i="17" s="1"/>
  <c r="M2754" i="17" s="1"/>
  <c r="M2755" i="17" s="1"/>
  <c r="M2756" i="17" s="1"/>
  <c r="M2757" i="17" s="1"/>
  <c r="M2758" i="17" s="1"/>
  <c r="M2759" i="17" s="1"/>
  <c r="M2760" i="17" s="1"/>
  <c r="M2761" i="17" s="1"/>
  <c r="M2762" i="17" s="1"/>
  <c r="M2763" i="17" s="1"/>
  <c r="M2764" i="17" s="1"/>
  <c r="M2765" i="17" s="1"/>
  <c r="M2766" i="17" s="1"/>
  <c r="M2767" i="17" s="1"/>
  <c r="M2768" i="17" s="1"/>
  <c r="M2769" i="17" s="1"/>
  <c r="M2770" i="17" s="1"/>
  <c r="M2771" i="17" s="1"/>
  <c r="M2772" i="17" s="1"/>
  <c r="M2773" i="17" s="1"/>
  <c r="M2774" i="17" s="1"/>
  <c r="M2775" i="17" s="1"/>
  <c r="M2776" i="17" s="1"/>
  <c r="M2777" i="17" s="1"/>
  <c r="M2778" i="17" s="1"/>
  <c r="M2779" i="17" s="1"/>
  <c r="M2780" i="17" s="1"/>
  <c r="M2781" i="17" s="1"/>
  <c r="M2782" i="17" s="1"/>
  <c r="M2783" i="17" s="1"/>
  <c r="M2784" i="17" s="1"/>
  <c r="M2785" i="17" s="1"/>
  <c r="M2786" i="17" s="1"/>
  <c r="M2787" i="17" s="1"/>
  <c r="M2788" i="17" s="1"/>
  <c r="M2789" i="17" s="1"/>
  <c r="M2790" i="17" s="1"/>
  <c r="M2791" i="17" s="1"/>
  <c r="M2792" i="17" s="1"/>
  <c r="M2793" i="17" s="1"/>
  <c r="M2794" i="17" s="1"/>
  <c r="M2795" i="17" s="1"/>
  <c r="M2796" i="17" s="1"/>
  <c r="M2797" i="17" s="1"/>
  <c r="M2798" i="17" s="1"/>
  <c r="M2799" i="17" s="1"/>
  <c r="M2800" i="17" s="1"/>
  <c r="M2801" i="17" s="1"/>
  <c r="M2802" i="17" s="1"/>
  <c r="M2803" i="17" s="1"/>
  <c r="M2804" i="17" s="1"/>
  <c r="M2805" i="17" s="1"/>
  <c r="M2806" i="17" s="1"/>
  <c r="M2807" i="17" s="1"/>
  <c r="M2808" i="17" s="1"/>
  <c r="M2809" i="17" s="1"/>
  <c r="M2810" i="17" s="1"/>
  <c r="M2811" i="17" s="1"/>
  <c r="M2812" i="17" s="1"/>
  <c r="M2813" i="17" s="1"/>
  <c r="M2814" i="17" s="1"/>
  <c r="M2815" i="17" s="1"/>
  <c r="M2816" i="17" s="1"/>
  <c r="M2817" i="17" s="1"/>
  <c r="M2818" i="17" s="1"/>
  <c r="M2819" i="17" s="1"/>
  <c r="M2820" i="17" s="1"/>
  <c r="M2821" i="17" s="1"/>
  <c r="M2822" i="17" s="1"/>
  <c r="M2823" i="17" s="1"/>
  <c r="M2824" i="17" s="1"/>
  <c r="M2825" i="17" s="1"/>
  <c r="M2826" i="17" s="1"/>
  <c r="M2827" i="17" s="1"/>
  <c r="M2828" i="17" s="1"/>
  <c r="M2829" i="17" s="1"/>
  <c r="M2830" i="17" s="1"/>
  <c r="M2831" i="17" s="1"/>
  <c r="M2832" i="17" s="1"/>
  <c r="M2833" i="17" s="1"/>
  <c r="M2834" i="17" s="1"/>
  <c r="M2835" i="17" s="1"/>
  <c r="M2836" i="17" s="1"/>
  <c r="M2837" i="17" s="1"/>
  <c r="M2838" i="17" s="1"/>
  <c r="M2839" i="17" s="1"/>
  <c r="M2840" i="17" s="1"/>
  <c r="M2841" i="17" s="1"/>
  <c r="M2842" i="17" s="1"/>
  <c r="M2843" i="17" s="1"/>
  <c r="M2844" i="17" s="1"/>
  <c r="M2845" i="17" s="1"/>
  <c r="M2846" i="17" s="1"/>
  <c r="M2847" i="17" s="1"/>
  <c r="M2848" i="17" s="1"/>
  <c r="M2849" i="17" s="1"/>
  <c r="M2850" i="17" s="1"/>
  <c r="M2851" i="17" s="1"/>
  <c r="M2852" i="17" s="1"/>
  <c r="M2853" i="17" s="1"/>
  <c r="M2854" i="17" s="1"/>
  <c r="M2855" i="17" s="1"/>
  <c r="M2856" i="17" s="1"/>
  <c r="M2857" i="17" s="1"/>
  <c r="M2858" i="17" s="1"/>
  <c r="M2859" i="17" s="1"/>
  <c r="M2860" i="17" s="1"/>
  <c r="M2861" i="17" s="1"/>
  <c r="M2862" i="17" s="1"/>
  <c r="M2863" i="17" s="1"/>
  <c r="M2864" i="17" s="1"/>
  <c r="M2865" i="17" s="1"/>
  <c r="M2866" i="17" s="1"/>
  <c r="M2867" i="17" s="1"/>
  <c r="M2868" i="17" s="1"/>
  <c r="M2869" i="17" s="1"/>
  <c r="M2870" i="17" s="1"/>
  <c r="M2871" i="17" s="1"/>
  <c r="M2872" i="17" s="1"/>
  <c r="M2873" i="17" s="1"/>
  <c r="M2874" i="17" s="1"/>
  <c r="M2875" i="17" s="1"/>
  <c r="M2876" i="17" s="1"/>
  <c r="M2877" i="17" s="1"/>
  <c r="M2878" i="17" s="1"/>
  <c r="M2879" i="17" s="1"/>
  <c r="M2880" i="17" s="1"/>
  <c r="M2881" i="17" s="1"/>
  <c r="M2882" i="17" s="1"/>
  <c r="M2883" i="17" s="1"/>
  <c r="M2884" i="17" s="1"/>
  <c r="M2885" i="17" s="1"/>
  <c r="M2886" i="17" s="1"/>
  <c r="M2887" i="17" s="1"/>
  <c r="M2888" i="17" s="1"/>
  <c r="M2889" i="17" s="1"/>
  <c r="M2890" i="17" s="1"/>
  <c r="M2891" i="17" s="1"/>
  <c r="M2892" i="17" s="1"/>
  <c r="M2893" i="17" s="1"/>
  <c r="M2894" i="17" s="1"/>
  <c r="M2895" i="17" s="1"/>
  <c r="M2896" i="17" s="1"/>
  <c r="M2897" i="17" s="1"/>
  <c r="M2898" i="17" s="1"/>
  <c r="M2899" i="17" s="1"/>
  <c r="M2900" i="17" s="1"/>
  <c r="M2901" i="17" s="1"/>
  <c r="M2902" i="17" s="1"/>
  <c r="M2903" i="17" s="1"/>
  <c r="M2904" i="17" s="1"/>
  <c r="M2905" i="17" s="1"/>
  <c r="M2906" i="17" s="1"/>
  <c r="M2907" i="17" s="1"/>
  <c r="M2908" i="17" s="1"/>
  <c r="M2909" i="17" s="1"/>
  <c r="M2910" i="17" s="1"/>
  <c r="M2911" i="17" s="1"/>
  <c r="M2912" i="17" s="1"/>
  <c r="M2913" i="17" s="1"/>
  <c r="M2914" i="17" s="1"/>
  <c r="M2915" i="17" s="1"/>
  <c r="M2916" i="17" s="1"/>
  <c r="M2917" i="17" s="1"/>
  <c r="M2918" i="17" s="1"/>
  <c r="M2919" i="17" s="1"/>
  <c r="M2920" i="17" s="1"/>
  <c r="M2921" i="17" s="1"/>
  <c r="M2922" i="17" s="1"/>
  <c r="M2923" i="17" s="1"/>
  <c r="M2924" i="17" s="1"/>
  <c r="M2925" i="17" s="1"/>
  <c r="M2926" i="17" s="1"/>
  <c r="M2927" i="17" s="1"/>
  <c r="M2928" i="17" s="1"/>
  <c r="M2929" i="17" s="1"/>
  <c r="M2930" i="17" s="1"/>
  <c r="M2931" i="17" s="1"/>
  <c r="M2932" i="17" s="1"/>
  <c r="M2933" i="17" s="1"/>
  <c r="M2934" i="17" s="1"/>
  <c r="M2935" i="17" s="1"/>
  <c r="M2936" i="17" s="1"/>
  <c r="M2937" i="17" s="1"/>
  <c r="M2938" i="17" s="1"/>
  <c r="M2939" i="17" s="1"/>
  <c r="M2940" i="17" s="1"/>
  <c r="M2941" i="17" s="1"/>
  <c r="M2942" i="17" s="1"/>
  <c r="M2943" i="17" s="1"/>
  <c r="M2944" i="17" s="1"/>
  <c r="M2945" i="17" s="1"/>
  <c r="M2946" i="17" s="1"/>
  <c r="M2947" i="17" s="1"/>
  <c r="M2948" i="17" s="1"/>
  <c r="M2949" i="17" s="1"/>
  <c r="M2950" i="17" s="1"/>
  <c r="M2951" i="17" s="1"/>
  <c r="M2952" i="17" s="1"/>
  <c r="M2953" i="17" s="1"/>
  <c r="M2954" i="17" s="1"/>
  <c r="M2955" i="17" s="1"/>
  <c r="M2956" i="17" s="1"/>
  <c r="M2957" i="17" s="1"/>
  <c r="M2958" i="17" s="1"/>
  <c r="M2959" i="17" s="1"/>
  <c r="M2960" i="17" s="1"/>
  <c r="M2961" i="17" s="1"/>
  <c r="M2962" i="17" s="1"/>
  <c r="M2963" i="17" s="1"/>
  <c r="M2964" i="17" s="1"/>
  <c r="M2965" i="17" s="1"/>
  <c r="M2966" i="17" s="1"/>
  <c r="M2967" i="17" s="1"/>
  <c r="M2968" i="17" s="1"/>
  <c r="M2969" i="17" s="1"/>
  <c r="M2970" i="17" s="1"/>
  <c r="M2971" i="17" s="1"/>
  <c r="M2972" i="17" s="1"/>
  <c r="M2973" i="17" s="1"/>
  <c r="M2974" i="17" s="1"/>
  <c r="M2975" i="17" s="1"/>
  <c r="M2976" i="17" s="1"/>
  <c r="M2977" i="17" s="1"/>
  <c r="M2978" i="17" s="1"/>
  <c r="M2979" i="17" s="1"/>
  <c r="M2980" i="17" s="1"/>
  <c r="M2981" i="17" s="1"/>
  <c r="M2982" i="17" s="1"/>
  <c r="M2983" i="17" s="1"/>
  <c r="M2984" i="17" s="1"/>
  <c r="M2985" i="17" s="1"/>
  <c r="M2986" i="17" s="1"/>
  <c r="M2987" i="17" s="1"/>
  <c r="M2988" i="17" s="1"/>
  <c r="M2989" i="17" s="1"/>
  <c r="M2990" i="17" s="1"/>
  <c r="M2991" i="17" s="1"/>
  <c r="M2992" i="17" s="1"/>
  <c r="M2993" i="17" s="1"/>
  <c r="M2994" i="17" s="1"/>
  <c r="M2995" i="17" s="1"/>
  <c r="M2996" i="17" s="1"/>
  <c r="M2997" i="17" s="1"/>
  <c r="M2998" i="17" s="1"/>
  <c r="M2999" i="17" s="1"/>
  <c r="M3000" i="17" s="1"/>
  <c r="M3001" i="17" s="1"/>
  <c r="M3002" i="17" s="1"/>
  <c r="M3003" i="17" s="1"/>
  <c r="M3004" i="17" s="1"/>
  <c r="M3005" i="17" s="1"/>
  <c r="M3006" i="17" s="1"/>
  <c r="M3007" i="17" s="1"/>
  <c r="M3008" i="17" s="1"/>
  <c r="M3009" i="17" s="1"/>
  <c r="M3010" i="17" s="1"/>
  <c r="M3011" i="17" s="1"/>
  <c r="M3012" i="17" s="1"/>
  <c r="M3013" i="17" s="1"/>
  <c r="M3014" i="17" s="1"/>
  <c r="M3015" i="17" s="1"/>
  <c r="M3016" i="17" s="1"/>
  <c r="M3017" i="17" s="1"/>
  <c r="M3018" i="17" s="1"/>
  <c r="M3019" i="17" s="1"/>
  <c r="M3020" i="17" s="1"/>
  <c r="M3021" i="17" s="1"/>
  <c r="M3022" i="17" s="1"/>
  <c r="M3023" i="17" s="1"/>
  <c r="M3024" i="17" s="1"/>
  <c r="M3025" i="17" s="1"/>
  <c r="M3026" i="17" s="1"/>
  <c r="M3027" i="17" s="1"/>
  <c r="M3028" i="17" s="1"/>
  <c r="M3029" i="17" s="1"/>
  <c r="M3030" i="17" s="1"/>
  <c r="M3031" i="17" s="1"/>
  <c r="M3032" i="17" s="1"/>
  <c r="M3033" i="17" s="1"/>
  <c r="M3034" i="17" s="1"/>
  <c r="M3035" i="17" s="1"/>
  <c r="M3036" i="17" s="1"/>
  <c r="M3037" i="17" s="1"/>
  <c r="M3038" i="17" s="1"/>
  <c r="M3039" i="17" s="1"/>
  <c r="M3040" i="17" s="1"/>
  <c r="M3041" i="17" s="1"/>
  <c r="M3042" i="17" s="1"/>
  <c r="M3043" i="17" s="1"/>
  <c r="M3044" i="17" s="1"/>
  <c r="M3045" i="17" s="1"/>
  <c r="M3046" i="17" s="1"/>
  <c r="M3047" i="17" s="1"/>
  <c r="M3048" i="17" s="1"/>
  <c r="M3049" i="17" s="1"/>
  <c r="M3050" i="17" s="1"/>
  <c r="M3051" i="17" s="1"/>
  <c r="M3052" i="17" s="1"/>
  <c r="M3053" i="17" s="1"/>
  <c r="M3054" i="17" s="1"/>
  <c r="M3055" i="17" s="1"/>
  <c r="M3056" i="17" s="1"/>
  <c r="M3057" i="17" s="1"/>
  <c r="M3058" i="17" s="1"/>
  <c r="M3059" i="17" s="1"/>
  <c r="M3060" i="17" s="1"/>
  <c r="M3061" i="17" s="1"/>
  <c r="M3062" i="17" s="1"/>
  <c r="M3063" i="17" s="1"/>
  <c r="M3064" i="17" s="1"/>
  <c r="M3065" i="17" s="1"/>
  <c r="M3066" i="17" s="1"/>
  <c r="M3067" i="17" s="1"/>
  <c r="M3068" i="17" s="1"/>
  <c r="M3069" i="17" s="1"/>
  <c r="M3070" i="17" s="1"/>
  <c r="M3071" i="17" s="1"/>
  <c r="M3072" i="17" s="1"/>
  <c r="M3073" i="17" s="1"/>
  <c r="M3074" i="17" s="1"/>
  <c r="M3075" i="17" s="1"/>
  <c r="M3076" i="17" s="1"/>
  <c r="M3077" i="17" s="1"/>
  <c r="M3078" i="17" s="1"/>
  <c r="M3079" i="17" s="1"/>
  <c r="M3080" i="17" s="1"/>
  <c r="M3081" i="17" s="1"/>
  <c r="M3082" i="17" s="1"/>
  <c r="M3083" i="17" s="1"/>
  <c r="M3084" i="17" s="1"/>
  <c r="M3085" i="17" s="1"/>
  <c r="M3086" i="17" s="1"/>
  <c r="M3087" i="17" s="1"/>
  <c r="M3088" i="17" s="1"/>
  <c r="M3089" i="17" s="1"/>
  <c r="M3090" i="17" s="1"/>
  <c r="M3091" i="17" s="1"/>
  <c r="M3092" i="17" s="1"/>
  <c r="M3093" i="17" s="1"/>
  <c r="M3094" i="17" s="1"/>
  <c r="M3095" i="17" s="1"/>
  <c r="M3096" i="17" s="1"/>
  <c r="M3097" i="17" s="1"/>
  <c r="M3098" i="17" s="1"/>
  <c r="M3099" i="17" s="1"/>
  <c r="M3100" i="17" s="1"/>
  <c r="M3101" i="17" s="1"/>
  <c r="M3102" i="17" s="1"/>
  <c r="M3103" i="17" s="1"/>
  <c r="M3104" i="17" s="1"/>
  <c r="M3105" i="17" s="1"/>
  <c r="M3106" i="17" s="1"/>
  <c r="M3107" i="17" s="1"/>
  <c r="M3108" i="17" s="1"/>
  <c r="M3109" i="17" s="1"/>
  <c r="M3110" i="17" s="1"/>
  <c r="M3111" i="17" s="1"/>
  <c r="M3112" i="17" s="1"/>
  <c r="M3113" i="17" s="1"/>
  <c r="M3114" i="17" s="1"/>
  <c r="M3115" i="17" s="1"/>
  <c r="M3116" i="17" s="1"/>
  <c r="M3117" i="17" s="1"/>
  <c r="M3118" i="17" s="1"/>
  <c r="M3119" i="17" s="1"/>
  <c r="M3120" i="17" s="1"/>
  <c r="M3121" i="17" s="1"/>
  <c r="M3122" i="17" s="1"/>
  <c r="M3123" i="17" s="1"/>
  <c r="M3124" i="17" s="1"/>
  <c r="M3125" i="17" s="1"/>
  <c r="M3126" i="17" s="1"/>
  <c r="M3127" i="17" s="1"/>
  <c r="M3128" i="17" s="1"/>
  <c r="M3129" i="17" s="1"/>
  <c r="M3130" i="17" s="1"/>
  <c r="M3131" i="17" s="1"/>
  <c r="M3132" i="17" s="1"/>
  <c r="M3133" i="17" s="1"/>
  <c r="M3134" i="17" s="1"/>
  <c r="M3135" i="17" s="1"/>
  <c r="M3136" i="17" s="1"/>
  <c r="M3137" i="17" s="1"/>
  <c r="M3138" i="17" s="1"/>
  <c r="M3139" i="17" s="1"/>
  <c r="M3140" i="17" s="1"/>
  <c r="M3141" i="17" s="1"/>
  <c r="M3142" i="17" s="1"/>
  <c r="M3143" i="17" s="1"/>
  <c r="M3144" i="17" s="1"/>
  <c r="M3145" i="17" s="1"/>
  <c r="M3146" i="17" s="1"/>
  <c r="M3147" i="17" s="1"/>
  <c r="M3148" i="17" s="1"/>
  <c r="M3149" i="17" s="1"/>
  <c r="M3150" i="17" s="1"/>
  <c r="M3151" i="17" s="1"/>
  <c r="M3152" i="17" s="1"/>
  <c r="M3153" i="17" s="1"/>
  <c r="M3154" i="17" s="1"/>
  <c r="M3155" i="17" s="1"/>
  <c r="M3156" i="17" s="1"/>
  <c r="M3157" i="17" s="1"/>
  <c r="M3158" i="17" s="1"/>
  <c r="M3159" i="17" s="1"/>
  <c r="M3160" i="17" s="1"/>
  <c r="M3161" i="17" s="1"/>
  <c r="M3162" i="17" s="1"/>
  <c r="M3163" i="17" s="1"/>
  <c r="M3164" i="17" s="1"/>
  <c r="M3165" i="17" s="1"/>
  <c r="M3166" i="17" s="1"/>
  <c r="M3167" i="17" s="1"/>
  <c r="M3168" i="17" s="1"/>
  <c r="M3169" i="17" s="1"/>
  <c r="M3170" i="17" s="1"/>
  <c r="M3171" i="17" s="1"/>
  <c r="M3172" i="17" s="1"/>
  <c r="M3173" i="17" s="1"/>
  <c r="M3174" i="17" s="1"/>
  <c r="M3175" i="17" s="1"/>
  <c r="M3176" i="17" s="1"/>
  <c r="M3177" i="17" s="1"/>
  <c r="M3178" i="17" s="1"/>
  <c r="M3179" i="17" s="1"/>
  <c r="M3180" i="17" s="1"/>
  <c r="M3181" i="17" s="1"/>
  <c r="M3182" i="17" s="1"/>
  <c r="M3183" i="17" s="1"/>
  <c r="M3184" i="17" s="1"/>
  <c r="M3185" i="17" s="1"/>
  <c r="M3186" i="17" s="1"/>
  <c r="M3187" i="17" s="1"/>
  <c r="M3188" i="17" s="1"/>
  <c r="M3189" i="17" s="1"/>
  <c r="M3190" i="17" s="1"/>
  <c r="M3191" i="17" s="1"/>
  <c r="M3192" i="17" s="1"/>
  <c r="M3193" i="17" s="1"/>
  <c r="M3194" i="17" s="1"/>
  <c r="M3195" i="17" s="1"/>
  <c r="M3196" i="17" s="1"/>
  <c r="M3197" i="17" s="1"/>
  <c r="M3198" i="17" s="1"/>
  <c r="M3199" i="17" s="1"/>
  <c r="M3200" i="17" s="1"/>
  <c r="M3201" i="17" s="1"/>
  <c r="M3202" i="17" s="1"/>
  <c r="M3203" i="17" s="1"/>
  <c r="M3204" i="17" s="1"/>
  <c r="M3205" i="17" s="1"/>
  <c r="M3206" i="17" s="1"/>
  <c r="M3207" i="17" s="1"/>
  <c r="M3208" i="17" s="1"/>
  <c r="M3209" i="17" s="1"/>
  <c r="M3210" i="17" s="1"/>
  <c r="M3211" i="17" s="1"/>
  <c r="M3212" i="17" s="1"/>
  <c r="M3213" i="17" s="1"/>
  <c r="M3214" i="17" s="1"/>
  <c r="M3215" i="17" s="1"/>
  <c r="M3216" i="17" s="1"/>
  <c r="M3217" i="17" s="1"/>
  <c r="M3218" i="17" s="1"/>
  <c r="M3219" i="17" s="1"/>
  <c r="M3220" i="17" s="1"/>
  <c r="M3221" i="17" s="1"/>
  <c r="M3222" i="17" s="1"/>
  <c r="M3223" i="17" s="1"/>
  <c r="M3224" i="17" s="1"/>
  <c r="M3225" i="17" s="1"/>
  <c r="M3226" i="17" s="1"/>
  <c r="M3227" i="17" s="1"/>
  <c r="M3228" i="17" s="1"/>
  <c r="M3229" i="17" s="1"/>
  <c r="M3230" i="17" s="1"/>
  <c r="M3231" i="17" s="1"/>
  <c r="M3232" i="17" s="1"/>
  <c r="M3233" i="17" s="1"/>
  <c r="M3234" i="17" s="1"/>
  <c r="M3235" i="17" s="1"/>
  <c r="M3236" i="17" s="1"/>
  <c r="M3237" i="17" s="1"/>
  <c r="M3238" i="17" s="1"/>
  <c r="M3239" i="17" s="1"/>
  <c r="M3240" i="17" s="1"/>
  <c r="M3241" i="17" s="1"/>
  <c r="M3242" i="17" s="1"/>
  <c r="M3243" i="17" s="1"/>
  <c r="M3244" i="17" s="1"/>
  <c r="M3245" i="17" s="1"/>
  <c r="M3246" i="17" s="1"/>
  <c r="M3247" i="17" s="1"/>
  <c r="M3248" i="17" s="1"/>
  <c r="M3249" i="17" s="1"/>
  <c r="M3250" i="17" s="1"/>
  <c r="M3251" i="17" s="1"/>
  <c r="M3252" i="17" s="1"/>
  <c r="M3253" i="17" s="1"/>
  <c r="M3254" i="17" s="1"/>
  <c r="M3255" i="17" s="1"/>
  <c r="M3256" i="17" s="1"/>
  <c r="M3257" i="17" s="1"/>
  <c r="M3258" i="17" s="1"/>
  <c r="M3259" i="17" s="1"/>
  <c r="M3260" i="17" s="1"/>
  <c r="M3261" i="17" s="1"/>
  <c r="M3262" i="17" s="1"/>
  <c r="M3263" i="17" s="1"/>
  <c r="M3264" i="17" s="1"/>
  <c r="M3265" i="17" s="1"/>
  <c r="M3266" i="17" s="1"/>
  <c r="M3267" i="17" s="1"/>
  <c r="M3268" i="17" s="1"/>
  <c r="M3269" i="17" s="1"/>
  <c r="M3270" i="17" s="1"/>
  <c r="M3271" i="17" s="1"/>
  <c r="M3272" i="17" s="1"/>
  <c r="M3273" i="17" s="1"/>
  <c r="M3274" i="17" s="1"/>
  <c r="M3275" i="17" s="1"/>
  <c r="M3276" i="17" s="1"/>
  <c r="M3277" i="17" s="1"/>
  <c r="M3278" i="17" s="1"/>
  <c r="M3279" i="17" s="1"/>
  <c r="M3280" i="17" s="1"/>
  <c r="M3281" i="17" s="1"/>
  <c r="M3282" i="17" s="1"/>
  <c r="M3283" i="17" s="1"/>
  <c r="M3284" i="17" s="1"/>
  <c r="M3285" i="17" s="1"/>
  <c r="M3286" i="17" s="1"/>
  <c r="M3287" i="17" s="1"/>
  <c r="M3288" i="17" s="1"/>
  <c r="M3289" i="17" s="1"/>
  <c r="M3290" i="17" s="1"/>
  <c r="M3291" i="17" s="1"/>
  <c r="M3292" i="17" s="1"/>
  <c r="M3293" i="17" s="1"/>
  <c r="M3294" i="17" s="1"/>
  <c r="M3295" i="17" s="1"/>
  <c r="M3296" i="17" s="1"/>
  <c r="M3297" i="17" s="1"/>
  <c r="M3298" i="17" s="1"/>
  <c r="M3299" i="17" s="1"/>
  <c r="M3300" i="17" s="1"/>
  <c r="M3301" i="17" s="1"/>
  <c r="M3302" i="17" s="1"/>
  <c r="M3303" i="17" s="1"/>
  <c r="M3304" i="17" s="1"/>
  <c r="M3305" i="17" s="1"/>
  <c r="M3306" i="17" s="1"/>
  <c r="M3307" i="17" s="1"/>
  <c r="M3308" i="17" s="1"/>
  <c r="M3309" i="17" s="1"/>
  <c r="M3310" i="17" s="1"/>
  <c r="M3311" i="17" s="1"/>
  <c r="M3312" i="17" s="1"/>
  <c r="M3313" i="17" s="1"/>
  <c r="M3314" i="17" s="1"/>
  <c r="M3315" i="17" s="1"/>
  <c r="M3316" i="17" s="1"/>
  <c r="M3317" i="17" s="1"/>
  <c r="M3318" i="17" s="1"/>
  <c r="M3319" i="17" s="1"/>
  <c r="M3320" i="17" s="1"/>
  <c r="M3321" i="17" s="1"/>
  <c r="M3322" i="17" s="1"/>
  <c r="M3323" i="17" s="1"/>
  <c r="M3324" i="17" s="1"/>
  <c r="M3325" i="17" s="1"/>
  <c r="M3326" i="17" s="1"/>
  <c r="M3327" i="17" s="1"/>
  <c r="M3328" i="17" s="1"/>
  <c r="M3329" i="17" s="1"/>
  <c r="M3330" i="17" s="1"/>
  <c r="M3331" i="17" s="1"/>
  <c r="M3332" i="17" s="1"/>
  <c r="M3333" i="17" s="1"/>
  <c r="M3334" i="17" s="1"/>
  <c r="M3335" i="17" s="1"/>
  <c r="M3336" i="17" s="1"/>
  <c r="M3337" i="17" s="1"/>
  <c r="M3338" i="17" s="1"/>
  <c r="M3339" i="17" s="1"/>
  <c r="M3340" i="17" s="1"/>
  <c r="M3341" i="17" s="1"/>
  <c r="M3342" i="17" s="1"/>
  <c r="M3343" i="17" s="1"/>
  <c r="M3344" i="17" s="1"/>
  <c r="M3345" i="17" s="1"/>
  <c r="M3346" i="17" s="1"/>
  <c r="M3347" i="17" s="1"/>
  <c r="M3348" i="17" s="1"/>
  <c r="M3349" i="17" s="1"/>
  <c r="M3350" i="17" s="1"/>
  <c r="M3351" i="17" s="1"/>
  <c r="M3352" i="17" s="1"/>
  <c r="M3353" i="17" s="1"/>
  <c r="M3354" i="17" s="1"/>
  <c r="M3355" i="17" s="1"/>
  <c r="M3356" i="17" s="1"/>
  <c r="M3357" i="17" s="1"/>
  <c r="M3358" i="17" s="1"/>
  <c r="M3359" i="17" s="1"/>
  <c r="M3360" i="17" s="1"/>
  <c r="M3361" i="17" s="1"/>
  <c r="M3362" i="17" s="1"/>
  <c r="M3363" i="17" s="1"/>
  <c r="M3364" i="17" s="1"/>
  <c r="M3365" i="17" s="1"/>
  <c r="M3366" i="17" s="1"/>
  <c r="M3367" i="17" s="1"/>
  <c r="M3368" i="17" s="1"/>
  <c r="M3369" i="17" s="1"/>
  <c r="M3370" i="17" s="1"/>
  <c r="M3371" i="17" s="1"/>
  <c r="M3372" i="17" s="1"/>
  <c r="M3373" i="17" s="1"/>
  <c r="M3374" i="17" s="1"/>
  <c r="M3375" i="17" s="1"/>
  <c r="M3376" i="17" s="1"/>
  <c r="M3377" i="17" s="1"/>
  <c r="M3378" i="17" s="1"/>
  <c r="M3379" i="17" s="1"/>
  <c r="M3380" i="17" s="1"/>
  <c r="M3381" i="17" s="1"/>
  <c r="M3382" i="17" s="1"/>
  <c r="M3383" i="17" s="1"/>
  <c r="M3384" i="17" s="1"/>
  <c r="M3385" i="17" s="1"/>
  <c r="M3386" i="17" s="1"/>
  <c r="M3387" i="17" s="1"/>
  <c r="M3388" i="17" s="1"/>
  <c r="M3389" i="17" s="1"/>
  <c r="M3390" i="17" s="1"/>
  <c r="M3391" i="17" s="1"/>
  <c r="M3392" i="17" s="1"/>
  <c r="M3393" i="17" s="1"/>
  <c r="M3394" i="17" s="1"/>
  <c r="M3395" i="17" s="1"/>
  <c r="M3396" i="17" s="1"/>
  <c r="M3397" i="17" s="1"/>
  <c r="M3398" i="17" s="1"/>
  <c r="M3399" i="17" s="1"/>
  <c r="M3400" i="17" s="1"/>
  <c r="M3401" i="17" s="1"/>
  <c r="M3402" i="17" s="1"/>
  <c r="M3403" i="17" s="1"/>
  <c r="M3404" i="17" s="1"/>
  <c r="M3405" i="17" s="1"/>
  <c r="M3406" i="17" s="1"/>
  <c r="M3407" i="17" s="1"/>
  <c r="M3408" i="17" s="1"/>
  <c r="M3409" i="17" s="1"/>
  <c r="M3410" i="17" s="1"/>
  <c r="M3411" i="17" s="1"/>
  <c r="M3412" i="17" s="1"/>
  <c r="M3413" i="17" s="1"/>
  <c r="M3414" i="17" s="1"/>
  <c r="M3415" i="17" s="1"/>
  <c r="M3416" i="17" s="1"/>
  <c r="M3417" i="17" s="1"/>
  <c r="M3418" i="17" s="1"/>
  <c r="M3419" i="17" s="1"/>
  <c r="M3420" i="17" s="1"/>
  <c r="M3421" i="17" s="1"/>
  <c r="M3422" i="17" s="1"/>
  <c r="M3423" i="17" s="1"/>
  <c r="M3424" i="17" s="1"/>
  <c r="M3425" i="17" s="1"/>
  <c r="M3426" i="17" s="1"/>
  <c r="M3427" i="17" s="1"/>
  <c r="M3428" i="17" s="1"/>
  <c r="M3429" i="17" s="1"/>
  <c r="M3430" i="17" s="1"/>
  <c r="M3431" i="17" s="1"/>
  <c r="M3432" i="17" s="1"/>
  <c r="M3433" i="17" s="1"/>
  <c r="M3434" i="17" s="1"/>
  <c r="M3435" i="17" s="1"/>
  <c r="M3436" i="17" s="1"/>
  <c r="M3437" i="17" s="1"/>
  <c r="M3438" i="17" s="1"/>
  <c r="M3439" i="17" s="1"/>
  <c r="M3440" i="17" s="1"/>
  <c r="M3441" i="17" s="1"/>
  <c r="M3442" i="17" s="1"/>
  <c r="M3443" i="17" s="1"/>
  <c r="M3444" i="17" s="1"/>
  <c r="M3445" i="17" s="1"/>
  <c r="M3446" i="17" s="1"/>
  <c r="M3447" i="17" s="1"/>
  <c r="M3448" i="17" s="1"/>
  <c r="M3449" i="17" s="1"/>
  <c r="M3450" i="17" s="1"/>
  <c r="M3451" i="17" s="1"/>
  <c r="M3452" i="17" s="1"/>
  <c r="M3453" i="17" s="1"/>
  <c r="M3454" i="17" s="1"/>
  <c r="M3455" i="17" s="1"/>
  <c r="M3456" i="17" s="1"/>
  <c r="M3457" i="17" s="1"/>
  <c r="M3458" i="17" s="1"/>
  <c r="M3459" i="17" s="1"/>
  <c r="M3460" i="17" s="1"/>
  <c r="M3461" i="17" s="1"/>
  <c r="M3462" i="17" s="1"/>
  <c r="M3463" i="17" s="1"/>
  <c r="M3464" i="17" s="1"/>
  <c r="M3465" i="17" s="1"/>
  <c r="M3466" i="17" s="1"/>
  <c r="M3467" i="17" s="1"/>
  <c r="M3468" i="17" s="1"/>
  <c r="M3469" i="17" s="1"/>
  <c r="M3470" i="17" s="1"/>
  <c r="M3471" i="17" s="1"/>
  <c r="M3472" i="17" s="1"/>
  <c r="M3473" i="17" s="1"/>
  <c r="M3474" i="17" s="1"/>
  <c r="M3475" i="17" s="1"/>
  <c r="M3476" i="17" s="1"/>
  <c r="M3477" i="17" s="1"/>
  <c r="M3478" i="17" s="1"/>
  <c r="M3479" i="17" s="1"/>
  <c r="M3480" i="17" s="1"/>
  <c r="M3481" i="17" s="1"/>
  <c r="M3482" i="17" s="1"/>
  <c r="M3483" i="17" s="1"/>
  <c r="M3484" i="17" s="1"/>
  <c r="M3485" i="17" s="1"/>
  <c r="M3486" i="17" s="1"/>
  <c r="M3487" i="17" s="1"/>
  <c r="M3488" i="17" s="1"/>
  <c r="M3489" i="17" s="1"/>
  <c r="M3490" i="17" s="1"/>
  <c r="M3491" i="17" s="1"/>
  <c r="M3492" i="17" s="1"/>
  <c r="M3493" i="17" s="1"/>
  <c r="M3494" i="17" s="1"/>
  <c r="M3495" i="17" s="1"/>
  <c r="M3496" i="17" s="1"/>
  <c r="M3497" i="17" s="1"/>
  <c r="M3498" i="17" s="1"/>
  <c r="M3499" i="17" s="1"/>
  <c r="M3500" i="17" s="1"/>
  <c r="M3501" i="17" s="1"/>
  <c r="M3502" i="17" s="1"/>
  <c r="M3503" i="17" s="1"/>
  <c r="M3504" i="17" s="1"/>
  <c r="M3505" i="17" s="1"/>
  <c r="M3506" i="17" s="1"/>
  <c r="M3507" i="17" s="1"/>
  <c r="M3508" i="17" s="1"/>
  <c r="M3509" i="17" s="1"/>
  <c r="M3510" i="17" s="1"/>
  <c r="M3511" i="17" s="1"/>
  <c r="M3512" i="17" s="1"/>
  <c r="M3513" i="17" s="1"/>
  <c r="M3514" i="17" s="1"/>
  <c r="M3515" i="17" s="1"/>
  <c r="M3516" i="17" s="1"/>
  <c r="M3517" i="17" s="1"/>
  <c r="M3518" i="17" s="1"/>
  <c r="M3519" i="17" s="1"/>
  <c r="M3520" i="17" s="1"/>
  <c r="M3521" i="17" s="1"/>
  <c r="M3522" i="17" s="1"/>
  <c r="M3523" i="17" s="1"/>
  <c r="M3524" i="17" s="1"/>
  <c r="M3525" i="17" s="1"/>
  <c r="M3526" i="17" s="1"/>
  <c r="M3527" i="17" s="1"/>
  <c r="M3528" i="17" s="1"/>
  <c r="M3529" i="17" s="1"/>
  <c r="M3530" i="17" s="1"/>
  <c r="M3531" i="17" s="1"/>
  <c r="M3532" i="17" s="1"/>
  <c r="M3533" i="17" s="1"/>
  <c r="M3534" i="17" s="1"/>
  <c r="M3535" i="17" s="1"/>
  <c r="M3536" i="17" s="1"/>
  <c r="M3537" i="17" s="1"/>
  <c r="M3538" i="17" s="1"/>
  <c r="M3539" i="17" s="1"/>
  <c r="M3540" i="17" s="1"/>
  <c r="M3541" i="17" s="1"/>
  <c r="M3542" i="17" s="1"/>
  <c r="M3543" i="17" s="1"/>
  <c r="M3544" i="17" s="1"/>
  <c r="M3545" i="17" s="1"/>
  <c r="M3546" i="17" s="1"/>
  <c r="M3547" i="17" s="1"/>
  <c r="M3548" i="17" s="1"/>
  <c r="M3549" i="17" s="1"/>
  <c r="M3550" i="17" s="1"/>
  <c r="M3551" i="17" s="1"/>
  <c r="M3552" i="17" s="1"/>
  <c r="M3553" i="17" s="1"/>
  <c r="M3554" i="17" s="1"/>
  <c r="M3555" i="17" s="1"/>
  <c r="M3556" i="17" s="1"/>
  <c r="M3557" i="17" s="1"/>
  <c r="M3558" i="17" s="1"/>
  <c r="M3559" i="17" s="1"/>
  <c r="M3560" i="17" s="1"/>
  <c r="M3561" i="17" s="1"/>
  <c r="M3562" i="17" s="1"/>
  <c r="M3563" i="17" s="1"/>
  <c r="M3564" i="17" s="1"/>
  <c r="M3565" i="17" s="1"/>
  <c r="M3566" i="17" s="1"/>
  <c r="M3567" i="17" s="1"/>
  <c r="M3568" i="17" s="1"/>
  <c r="M3569" i="17" s="1"/>
  <c r="M3570" i="17" s="1"/>
  <c r="M3571" i="17" s="1"/>
  <c r="M3572" i="17" s="1"/>
  <c r="M3573" i="17" s="1"/>
  <c r="M3574" i="17" s="1"/>
  <c r="M3575" i="17" s="1"/>
  <c r="M3576" i="17" s="1"/>
  <c r="M3577" i="17" s="1"/>
  <c r="M3578" i="17" s="1"/>
  <c r="M3579" i="17" s="1"/>
  <c r="M3580" i="17" s="1"/>
  <c r="M3581" i="17" s="1"/>
  <c r="M3582" i="17" s="1"/>
  <c r="M3583" i="17" s="1"/>
  <c r="M3584" i="17" s="1"/>
  <c r="M3585" i="17" s="1"/>
  <c r="M3586" i="17" s="1"/>
  <c r="M3587" i="17" s="1"/>
  <c r="M3588" i="17" s="1"/>
  <c r="M3589" i="17" s="1"/>
  <c r="M3590" i="17" s="1"/>
  <c r="M3591" i="17" s="1"/>
  <c r="M3592" i="17" s="1"/>
  <c r="M3593" i="17" s="1"/>
  <c r="M3594" i="17" s="1"/>
  <c r="M3595" i="17" s="1"/>
  <c r="M3596" i="17" s="1"/>
  <c r="M3597" i="17" s="1"/>
  <c r="M3598" i="17" s="1"/>
  <c r="M3599" i="17" s="1"/>
  <c r="M3600" i="17" s="1"/>
  <c r="M3601" i="17" s="1"/>
  <c r="M3602" i="17" s="1"/>
  <c r="M3603" i="17" s="1"/>
  <c r="M3604" i="17" s="1"/>
  <c r="M3605" i="17" s="1"/>
  <c r="M3606" i="17" s="1"/>
  <c r="M3607" i="17" s="1"/>
  <c r="M3608" i="17" s="1"/>
  <c r="M3609" i="17" s="1"/>
  <c r="M3610" i="17" s="1"/>
  <c r="M3611" i="17" s="1"/>
  <c r="M3612" i="17" s="1"/>
  <c r="M3613" i="17" s="1"/>
  <c r="M3614" i="17" s="1"/>
  <c r="M3615" i="17" s="1"/>
  <c r="M3616" i="17" s="1"/>
  <c r="M3617" i="17" s="1"/>
  <c r="M3618" i="17" s="1"/>
  <c r="M3619" i="17" s="1"/>
  <c r="M3620" i="17" s="1"/>
  <c r="M3621" i="17" s="1"/>
  <c r="M3622" i="17" s="1"/>
  <c r="M3623" i="17" s="1"/>
  <c r="M3624" i="17" s="1"/>
  <c r="M3625" i="17" s="1"/>
  <c r="M3626" i="17" s="1"/>
  <c r="M3627" i="17" s="1"/>
  <c r="M3628" i="17" s="1"/>
  <c r="M3629" i="17" s="1"/>
  <c r="M3630" i="17" s="1"/>
  <c r="M3631" i="17" s="1"/>
  <c r="M3632" i="17" s="1"/>
  <c r="M3633" i="17" s="1"/>
  <c r="M3634" i="17" s="1"/>
  <c r="M3635" i="17" s="1"/>
  <c r="M3636" i="17" s="1"/>
  <c r="M3637" i="17" s="1"/>
  <c r="M3638" i="17" s="1"/>
  <c r="M3639" i="17" s="1"/>
  <c r="M3640" i="17" s="1"/>
  <c r="M3641" i="17" s="1"/>
  <c r="M3642" i="17" s="1"/>
  <c r="M3643" i="17" s="1"/>
  <c r="M3644" i="17" s="1"/>
  <c r="M3645" i="17" s="1"/>
  <c r="M3646" i="17" s="1"/>
  <c r="M3647" i="17" s="1"/>
  <c r="M3648" i="17" s="1"/>
  <c r="M3649" i="17" s="1"/>
  <c r="M3650" i="17" s="1"/>
  <c r="M3651" i="17" s="1"/>
  <c r="M3652" i="17" s="1"/>
  <c r="M3653" i="17" s="1"/>
  <c r="M3654" i="17" s="1"/>
  <c r="M3655" i="17" s="1"/>
  <c r="M3656" i="17" s="1"/>
  <c r="M3657" i="17" s="1"/>
  <c r="M3658" i="17" s="1"/>
  <c r="M3659" i="17" s="1"/>
  <c r="M3660" i="17" s="1"/>
  <c r="M3661" i="17" s="1"/>
  <c r="M3662" i="17" s="1"/>
  <c r="M3663" i="17" s="1"/>
  <c r="M3664" i="17" s="1"/>
  <c r="M3665" i="17" s="1"/>
  <c r="M3666" i="17" s="1"/>
  <c r="M3667" i="17" s="1"/>
  <c r="M3668" i="17" s="1"/>
  <c r="M3669" i="17" s="1"/>
  <c r="M3670" i="17" s="1"/>
  <c r="M3671" i="17" s="1"/>
  <c r="M3672" i="17" s="1"/>
  <c r="M3673" i="17" s="1"/>
  <c r="M3674" i="17" s="1"/>
  <c r="M3675" i="17" s="1"/>
  <c r="M3676" i="17" s="1"/>
  <c r="M3677" i="17" s="1"/>
  <c r="M3678" i="17" s="1"/>
  <c r="M3679" i="17" s="1"/>
  <c r="M3680" i="17" s="1"/>
  <c r="M3681" i="17" s="1"/>
  <c r="M3682" i="17" s="1"/>
  <c r="M3683" i="17" s="1"/>
  <c r="M3684" i="17" s="1"/>
  <c r="M3685" i="17" s="1"/>
  <c r="M3686" i="17" s="1"/>
  <c r="M3687" i="17" s="1"/>
  <c r="M3688" i="17" s="1"/>
  <c r="M3689" i="17" s="1"/>
  <c r="M3690" i="17" s="1"/>
  <c r="M3691" i="17" s="1"/>
  <c r="M3692" i="17" s="1"/>
  <c r="M3693" i="17" s="1"/>
  <c r="M3694" i="17" s="1"/>
  <c r="M3695" i="17" s="1"/>
  <c r="M3696" i="17" s="1"/>
  <c r="M3697" i="17" s="1"/>
  <c r="M3698" i="17" s="1"/>
  <c r="M3699" i="17" s="1"/>
  <c r="M3700" i="17" s="1"/>
  <c r="M3701" i="17" s="1"/>
  <c r="M3702" i="17" s="1"/>
  <c r="M3703" i="17" s="1"/>
  <c r="M3704" i="17" s="1"/>
  <c r="M3705" i="17" s="1"/>
  <c r="M3706" i="17" s="1"/>
  <c r="M3707" i="17" s="1"/>
  <c r="M3708" i="17" s="1"/>
  <c r="M3709" i="17" s="1"/>
  <c r="M3710" i="17" s="1"/>
  <c r="M3711" i="17" s="1"/>
  <c r="M3712" i="17" s="1"/>
  <c r="M3713" i="17" s="1"/>
  <c r="M3714" i="17" s="1"/>
  <c r="M3715" i="17" s="1"/>
  <c r="M3716" i="17" s="1"/>
  <c r="M3717" i="17" s="1"/>
  <c r="M3718" i="17" s="1"/>
  <c r="M3719" i="17" s="1"/>
  <c r="M3720" i="17" s="1"/>
  <c r="M3721" i="17" s="1"/>
  <c r="M3722" i="17" s="1"/>
  <c r="M3723" i="17" s="1"/>
  <c r="M3724" i="17" s="1"/>
  <c r="M3725" i="17" s="1"/>
  <c r="M3726" i="17" s="1"/>
  <c r="M3727" i="17" s="1"/>
  <c r="M3728" i="17" s="1"/>
  <c r="M3729" i="17" s="1"/>
  <c r="M3730" i="17" s="1"/>
  <c r="M3731" i="17" s="1"/>
  <c r="M3732" i="17" s="1"/>
  <c r="M3733" i="17" s="1"/>
  <c r="M3734" i="17" s="1"/>
  <c r="M3735" i="17" s="1"/>
  <c r="M3736" i="17" s="1"/>
  <c r="M3737" i="17" s="1"/>
  <c r="M3738" i="17" s="1"/>
  <c r="M3739" i="17" s="1"/>
  <c r="M3740" i="17" s="1"/>
  <c r="M3741" i="17" s="1"/>
  <c r="M3742" i="17" s="1"/>
  <c r="M3743" i="17" s="1"/>
  <c r="M3744" i="17" s="1"/>
  <c r="M3745" i="17" s="1"/>
  <c r="M3746" i="17" s="1"/>
  <c r="M3747" i="17" s="1"/>
  <c r="M3748" i="17" s="1"/>
  <c r="M3749" i="17" s="1"/>
  <c r="M3750" i="17" s="1"/>
  <c r="M3751" i="17" s="1"/>
  <c r="M3752" i="17" s="1"/>
  <c r="M3753" i="17" s="1"/>
  <c r="M3754" i="17" s="1"/>
  <c r="M3755" i="17" s="1"/>
  <c r="M3756" i="17" s="1"/>
  <c r="M3757" i="17" s="1"/>
  <c r="M3758" i="17" s="1"/>
  <c r="M3759" i="17" s="1"/>
  <c r="M3760" i="17" s="1"/>
  <c r="M3761" i="17" s="1"/>
  <c r="M3762" i="17" s="1"/>
  <c r="M3763" i="17" s="1"/>
  <c r="M3764" i="17" s="1"/>
  <c r="M3765" i="17" s="1"/>
  <c r="M3766" i="17" s="1"/>
  <c r="M3767" i="17" s="1"/>
  <c r="M3768" i="17" s="1"/>
  <c r="M3769" i="17" s="1"/>
  <c r="M3770" i="17" s="1"/>
  <c r="M3771" i="17" s="1"/>
  <c r="M3772" i="17" s="1"/>
  <c r="M3773" i="17" s="1"/>
  <c r="M3774" i="17" s="1"/>
  <c r="M3775" i="17" s="1"/>
  <c r="M3776" i="17" s="1"/>
  <c r="M3777" i="17" s="1"/>
  <c r="M3778" i="17" s="1"/>
  <c r="M3779" i="17" s="1"/>
  <c r="M3780" i="17" s="1"/>
  <c r="M3781" i="17" s="1"/>
  <c r="M3782" i="17" s="1"/>
  <c r="M3783" i="17" s="1"/>
  <c r="M3784" i="17" s="1"/>
  <c r="M3785" i="17" s="1"/>
  <c r="M3786" i="17" s="1"/>
  <c r="M3787" i="17" s="1"/>
  <c r="M3788" i="17" s="1"/>
  <c r="M3789" i="17" s="1"/>
  <c r="M3790" i="17" s="1"/>
  <c r="M3791" i="17" s="1"/>
  <c r="M3792" i="17" s="1"/>
  <c r="M3793" i="17" s="1"/>
  <c r="M3794" i="17" s="1"/>
  <c r="M3795" i="17" s="1"/>
  <c r="M3796" i="17" s="1"/>
  <c r="M3797" i="17" s="1"/>
  <c r="M3798" i="17" s="1"/>
  <c r="M3799" i="17" s="1"/>
  <c r="M3800" i="17" s="1"/>
  <c r="M3801" i="17" s="1"/>
  <c r="M3802" i="17" s="1"/>
  <c r="M3803" i="17" s="1"/>
  <c r="M3804" i="17" s="1"/>
  <c r="M3805" i="17" s="1"/>
  <c r="M3806" i="17" s="1"/>
  <c r="M3807" i="17" s="1"/>
  <c r="M3808" i="17" s="1"/>
  <c r="M3809" i="17" s="1"/>
  <c r="M3810" i="17" s="1"/>
  <c r="M3811" i="17" s="1"/>
  <c r="M3812" i="17" s="1"/>
  <c r="M3813" i="17" s="1"/>
  <c r="M3814" i="17" s="1"/>
  <c r="M3815" i="17" s="1"/>
  <c r="M3816" i="17" s="1"/>
  <c r="M3817" i="17" s="1"/>
  <c r="M3818" i="17" s="1"/>
  <c r="M3819" i="17" s="1"/>
  <c r="M3820" i="17" s="1"/>
  <c r="M3821" i="17" s="1"/>
  <c r="M3822" i="17" s="1"/>
  <c r="M3823" i="17" s="1"/>
  <c r="M3824" i="17" s="1"/>
  <c r="M3825" i="17" s="1"/>
  <c r="M3826" i="17" s="1"/>
  <c r="M3827" i="17" s="1"/>
  <c r="M3828" i="17" s="1"/>
  <c r="M3829" i="17" s="1"/>
  <c r="M3830" i="17" s="1"/>
  <c r="M3831" i="17" s="1"/>
  <c r="M3832" i="17" s="1"/>
  <c r="M3833" i="17" s="1"/>
  <c r="M3834" i="17" s="1"/>
  <c r="M3835" i="17" s="1"/>
  <c r="M3836" i="17" s="1"/>
  <c r="M3837" i="17" s="1"/>
  <c r="M3838" i="17" s="1"/>
  <c r="M3839" i="17" s="1"/>
  <c r="M3840" i="17" s="1"/>
  <c r="M3841" i="17" s="1"/>
  <c r="M3842" i="17" s="1"/>
  <c r="M3843" i="17" s="1"/>
  <c r="M3844" i="17" s="1"/>
  <c r="M3845" i="17" s="1"/>
  <c r="M3846" i="17" s="1"/>
  <c r="M3847" i="17" s="1"/>
  <c r="M3848" i="17" s="1"/>
  <c r="M3849" i="17" s="1"/>
  <c r="M3850" i="17" s="1"/>
  <c r="M3851" i="17" s="1"/>
  <c r="M3852" i="17" s="1"/>
  <c r="M3853" i="17" s="1"/>
  <c r="M3854" i="17" s="1"/>
  <c r="M3855" i="17" s="1"/>
  <c r="M3856" i="17" s="1"/>
  <c r="M3857" i="17" s="1"/>
  <c r="M3858" i="17" s="1"/>
  <c r="M3859" i="17" s="1"/>
  <c r="M3860" i="17" s="1"/>
  <c r="M3861" i="17" s="1"/>
  <c r="M3862" i="17" s="1"/>
  <c r="M3863" i="17" s="1"/>
  <c r="M3864" i="17" s="1"/>
  <c r="M3865" i="17" s="1"/>
  <c r="M3866" i="17" s="1"/>
  <c r="M3867" i="17" s="1"/>
  <c r="M3868" i="17" s="1"/>
  <c r="M3869" i="17" s="1"/>
  <c r="M3870" i="17" s="1"/>
  <c r="M3871" i="17" s="1"/>
  <c r="M3872" i="17" s="1"/>
  <c r="M3873" i="17" s="1"/>
  <c r="M3874" i="17" s="1"/>
  <c r="M3875" i="17" s="1"/>
  <c r="M3876" i="17" s="1"/>
  <c r="M3877" i="17" s="1"/>
  <c r="M3878" i="17" s="1"/>
  <c r="M3879" i="17" s="1"/>
  <c r="M3880" i="17" s="1"/>
  <c r="M3881" i="17" s="1"/>
  <c r="M3882" i="17" s="1"/>
  <c r="M3883" i="17" s="1"/>
  <c r="M3884" i="17" s="1"/>
  <c r="M3885" i="17" s="1"/>
  <c r="M3886" i="17" s="1"/>
  <c r="M3887" i="17" s="1"/>
  <c r="M3888" i="17" s="1"/>
  <c r="M3889" i="17" s="1"/>
  <c r="M3890" i="17" s="1"/>
  <c r="M3891" i="17" s="1"/>
  <c r="M3892" i="17" s="1"/>
  <c r="M3893" i="17" s="1"/>
  <c r="M3894" i="17" s="1"/>
  <c r="M3895" i="17" s="1"/>
  <c r="M3896" i="17" s="1"/>
  <c r="M3897" i="17" s="1"/>
  <c r="M3898" i="17" s="1"/>
  <c r="M3899" i="17" s="1"/>
  <c r="M3900" i="17" s="1"/>
  <c r="M3901" i="17" s="1"/>
  <c r="M3902" i="17" s="1"/>
  <c r="M3903" i="17" s="1"/>
  <c r="M3904" i="17" s="1"/>
  <c r="M3905" i="17" s="1"/>
  <c r="M3906" i="17" s="1"/>
  <c r="M3907" i="17" s="1"/>
  <c r="M3908" i="17" s="1"/>
  <c r="M3909" i="17" s="1"/>
  <c r="M3910" i="17" s="1"/>
  <c r="M3911" i="17" s="1"/>
  <c r="M3912" i="17" s="1"/>
  <c r="M3913" i="17" s="1"/>
  <c r="M3914" i="17" s="1"/>
  <c r="M3915" i="17" s="1"/>
  <c r="M3916" i="17" s="1"/>
  <c r="M3917" i="17" s="1"/>
  <c r="M3918" i="17" s="1"/>
  <c r="M3919" i="17" s="1"/>
  <c r="M3920" i="17" s="1"/>
  <c r="M3921" i="17" s="1"/>
  <c r="M3922" i="17" s="1"/>
  <c r="M3923" i="17" s="1"/>
  <c r="M3924" i="17" s="1"/>
  <c r="M3925" i="17" s="1"/>
  <c r="M3926" i="17" s="1"/>
  <c r="M3927" i="17" s="1"/>
  <c r="M3928" i="17" s="1"/>
  <c r="M3929" i="17" s="1"/>
  <c r="M3930" i="17" s="1"/>
  <c r="M3931" i="17" s="1"/>
  <c r="M3932" i="17" s="1"/>
  <c r="M3933" i="17" s="1"/>
  <c r="M3934" i="17" s="1"/>
  <c r="M3935" i="17" s="1"/>
  <c r="M3936" i="17" s="1"/>
  <c r="M3937" i="17" s="1"/>
  <c r="M3938" i="17" s="1"/>
  <c r="M3939" i="17" s="1"/>
  <c r="M3940" i="17" s="1"/>
  <c r="M3941" i="17" s="1"/>
  <c r="M3942" i="17" s="1"/>
  <c r="M3943" i="17" s="1"/>
  <c r="M3944" i="17" s="1"/>
  <c r="M3945" i="17" s="1"/>
  <c r="M3946" i="17" s="1"/>
  <c r="M3947" i="17" s="1"/>
  <c r="M3948" i="17" s="1"/>
  <c r="M3949" i="17" s="1"/>
  <c r="M3950" i="17" s="1"/>
  <c r="M3951" i="17" s="1"/>
  <c r="M3952" i="17" s="1"/>
  <c r="M3953" i="17" s="1"/>
  <c r="M3954" i="17" s="1"/>
  <c r="M3955" i="17" s="1"/>
  <c r="M3956" i="17" s="1"/>
  <c r="M3957" i="17" s="1"/>
  <c r="M3958" i="17" s="1"/>
  <c r="M3959" i="17" s="1"/>
  <c r="M3960" i="17" s="1"/>
  <c r="M3961" i="17" s="1"/>
  <c r="M3962" i="17" s="1"/>
  <c r="M3963" i="17" s="1"/>
  <c r="M3964" i="17" s="1"/>
  <c r="M3965" i="17" s="1"/>
  <c r="M3966" i="17" s="1"/>
  <c r="M3967" i="17" s="1"/>
  <c r="M3968" i="17" s="1"/>
  <c r="M3969" i="17" s="1"/>
  <c r="M3970" i="17" s="1"/>
  <c r="M3971" i="17" s="1"/>
  <c r="M3972" i="17" s="1"/>
  <c r="M3973" i="17" s="1"/>
  <c r="M3974" i="17" s="1"/>
  <c r="M3975" i="17" s="1"/>
  <c r="M3976" i="17" s="1"/>
  <c r="M3977" i="17" s="1"/>
  <c r="M3978" i="17" s="1"/>
  <c r="M3979" i="17" s="1"/>
  <c r="M3980" i="17" s="1"/>
  <c r="M3981" i="17" s="1"/>
  <c r="M3982" i="17" s="1"/>
  <c r="M3983" i="17" s="1"/>
  <c r="M3984" i="17" s="1"/>
  <c r="M3985" i="17" s="1"/>
  <c r="M3986" i="17" s="1"/>
  <c r="M3987" i="17" s="1"/>
  <c r="M3988" i="17" s="1"/>
  <c r="M3989" i="17" s="1"/>
  <c r="M3990" i="17" s="1"/>
  <c r="M3991" i="17" s="1"/>
  <c r="M3992" i="17" s="1"/>
  <c r="M3993" i="17" s="1"/>
  <c r="M3994" i="17" s="1"/>
  <c r="M3995" i="17" s="1"/>
  <c r="M3996" i="17" s="1"/>
  <c r="M3997" i="17" s="1"/>
  <c r="M3998" i="17" s="1"/>
  <c r="M3999" i="17" s="1"/>
  <c r="M4000" i="17" s="1"/>
  <c r="M4001" i="17" s="1"/>
  <c r="M4002" i="17" s="1"/>
  <c r="M4003" i="17" s="1"/>
  <c r="M4004" i="17" s="1"/>
  <c r="M4005" i="17" s="1"/>
  <c r="M4006" i="17" s="1"/>
  <c r="M4007" i="17" s="1"/>
  <c r="M4008" i="17" s="1"/>
  <c r="M4009" i="17" s="1"/>
  <c r="M4010" i="17" s="1"/>
  <c r="M4011" i="17" s="1"/>
  <c r="M4012" i="17" s="1"/>
  <c r="M4013" i="17" s="1"/>
  <c r="M4014" i="17" s="1"/>
  <c r="M4015" i="17" s="1"/>
  <c r="M4016" i="17" s="1"/>
  <c r="M4017" i="17" s="1"/>
  <c r="M4018" i="17" s="1"/>
  <c r="M4019" i="17" s="1"/>
  <c r="M4020" i="17" s="1"/>
  <c r="M4021" i="17" s="1"/>
  <c r="M4022" i="17" s="1"/>
  <c r="M4023" i="17" s="1"/>
  <c r="M4024" i="17" s="1"/>
  <c r="M4025" i="17" s="1"/>
  <c r="M4026" i="17" s="1"/>
  <c r="M4027" i="17" s="1"/>
  <c r="M4028" i="17" s="1"/>
  <c r="M4029" i="17" s="1"/>
  <c r="M4030" i="17" s="1"/>
  <c r="M4031" i="17" s="1"/>
  <c r="M4032" i="17" s="1"/>
  <c r="M4033" i="17" s="1"/>
  <c r="M4034" i="17" s="1"/>
  <c r="M4035" i="17" s="1"/>
  <c r="M4036" i="17" s="1"/>
  <c r="M4037" i="17" s="1"/>
  <c r="M4038" i="17" s="1"/>
  <c r="M4039" i="17" s="1"/>
  <c r="M4040" i="17" s="1"/>
  <c r="M4041" i="17" s="1"/>
  <c r="M4042" i="17" s="1"/>
  <c r="M4043" i="17" s="1"/>
  <c r="M4044" i="17" s="1"/>
  <c r="M4045" i="17" s="1"/>
  <c r="M4046" i="17" s="1"/>
  <c r="M4047" i="17" s="1"/>
  <c r="M4048" i="17" s="1"/>
  <c r="M4049" i="17" s="1"/>
  <c r="M4050" i="17" s="1"/>
  <c r="M4051" i="17" s="1"/>
  <c r="M4052" i="17" s="1"/>
  <c r="M4053" i="17" s="1"/>
  <c r="M4054" i="17" s="1"/>
  <c r="M4055" i="17" s="1"/>
  <c r="M4056" i="17" s="1"/>
  <c r="M4057" i="17" s="1"/>
  <c r="M4058" i="17" s="1"/>
  <c r="M4059" i="17" s="1"/>
  <c r="M4060" i="17" s="1"/>
  <c r="M4061" i="17" s="1"/>
  <c r="M4062" i="17" s="1"/>
  <c r="M4063" i="17" s="1"/>
  <c r="M4064" i="17" s="1"/>
  <c r="M4065" i="17" s="1"/>
  <c r="M4066" i="17" s="1"/>
  <c r="M4067" i="17" s="1"/>
  <c r="M4068" i="17" s="1"/>
  <c r="M4069" i="17" s="1"/>
  <c r="M4070" i="17" s="1"/>
  <c r="M4071" i="17" s="1"/>
  <c r="M4072" i="17" s="1"/>
  <c r="M4073" i="17" s="1"/>
  <c r="M4074" i="17" s="1"/>
  <c r="M4075" i="17" s="1"/>
  <c r="M4076" i="17" s="1"/>
  <c r="M4077" i="17" s="1"/>
  <c r="M4078" i="17" s="1"/>
  <c r="M4079" i="17" s="1"/>
  <c r="M4080" i="17" s="1"/>
  <c r="M4081" i="17" s="1"/>
  <c r="M4082" i="17" s="1"/>
  <c r="M4083" i="17" s="1"/>
  <c r="M4084" i="17" s="1"/>
  <c r="M4085" i="17" s="1"/>
  <c r="M4086" i="17" s="1"/>
  <c r="M4087" i="17" s="1"/>
  <c r="M4088" i="17" s="1"/>
  <c r="M4089" i="17" s="1"/>
  <c r="M4090" i="17" s="1"/>
  <c r="M4091" i="17" s="1"/>
  <c r="M4092" i="17" s="1"/>
  <c r="M4093" i="17" s="1"/>
  <c r="M4094" i="17" s="1"/>
  <c r="M4095" i="17" s="1"/>
  <c r="M4096" i="17" s="1"/>
  <c r="M4097" i="17" s="1"/>
  <c r="M4098" i="17" s="1"/>
  <c r="M4099" i="17" s="1"/>
  <c r="M4100" i="17" s="1"/>
  <c r="M4101" i="17" s="1"/>
  <c r="M4102" i="17" s="1"/>
  <c r="M4103" i="17" s="1"/>
  <c r="M4104" i="17" s="1"/>
  <c r="M4105" i="17" s="1"/>
  <c r="M4106" i="17" s="1"/>
  <c r="M4107" i="17" s="1"/>
  <c r="M4108" i="17" s="1"/>
  <c r="M4109" i="17" s="1"/>
  <c r="M4110" i="17" s="1"/>
  <c r="M4111" i="17" s="1"/>
  <c r="M4112" i="17" s="1"/>
  <c r="M4113" i="17" s="1"/>
  <c r="M4114" i="17" s="1"/>
  <c r="M4115" i="17" s="1"/>
  <c r="M4116" i="17" s="1"/>
  <c r="M4117" i="17" s="1"/>
  <c r="M4118" i="17" s="1"/>
  <c r="M4119" i="17" s="1"/>
  <c r="M4120" i="17" s="1"/>
  <c r="M4121" i="17" s="1"/>
  <c r="M4122" i="17" s="1"/>
  <c r="M4123" i="17" s="1"/>
  <c r="M4124" i="17" s="1"/>
  <c r="M4125" i="17" s="1"/>
  <c r="M4126" i="17" s="1"/>
  <c r="M4127" i="17" s="1"/>
  <c r="M4128" i="17" s="1"/>
  <c r="M4129" i="17" s="1"/>
  <c r="M4130" i="17" s="1"/>
  <c r="M4131" i="17" s="1"/>
  <c r="M4132" i="17" s="1"/>
  <c r="M4133" i="17" s="1"/>
  <c r="M4134" i="17" s="1"/>
  <c r="M4135" i="17" s="1"/>
  <c r="M4136" i="17" s="1"/>
  <c r="M4137" i="17" s="1"/>
  <c r="M4138" i="17" s="1"/>
  <c r="M4139" i="17" s="1"/>
  <c r="M4140" i="17" s="1"/>
  <c r="M4141" i="17" s="1"/>
  <c r="M4142" i="17" s="1"/>
  <c r="M4143" i="17" s="1"/>
  <c r="M4144" i="17" s="1"/>
  <c r="M4145" i="17" s="1"/>
  <c r="M4146" i="17" s="1"/>
  <c r="M4147" i="17" s="1"/>
  <c r="M4148" i="17" s="1"/>
  <c r="M4149" i="17" s="1"/>
  <c r="M4150" i="17" s="1"/>
  <c r="M4151" i="17" s="1"/>
  <c r="M4152" i="17" s="1"/>
  <c r="M4153" i="17" s="1"/>
  <c r="M4154" i="17" s="1"/>
  <c r="M4155" i="17" s="1"/>
  <c r="M4156" i="17" s="1"/>
  <c r="M4157" i="17" s="1"/>
  <c r="M4158" i="17" s="1"/>
  <c r="M4159" i="17" s="1"/>
  <c r="M4160" i="17" s="1"/>
  <c r="M4161" i="17" s="1"/>
  <c r="M4162" i="17" s="1"/>
  <c r="M4163" i="17" s="1"/>
  <c r="M4164" i="17" s="1"/>
  <c r="M4165" i="17" s="1"/>
  <c r="M4166" i="17" s="1"/>
  <c r="M4167" i="17" s="1"/>
  <c r="M4168" i="17" s="1"/>
  <c r="M4169" i="17" s="1"/>
  <c r="M4170" i="17" s="1"/>
  <c r="M4171" i="17" s="1"/>
  <c r="M4172" i="17" s="1"/>
  <c r="M4173" i="17" s="1"/>
  <c r="M4174" i="17" s="1"/>
  <c r="M4175" i="17" s="1"/>
  <c r="M4176" i="17" s="1"/>
  <c r="M4177" i="17" s="1"/>
  <c r="M4178" i="17" s="1"/>
  <c r="M4179" i="17" s="1"/>
  <c r="M4180" i="17" s="1"/>
  <c r="M4181" i="17" s="1"/>
  <c r="M4182" i="17" s="1"/>
  <c r="M4183" i="17" s="1"/>
  <c r="M4184" i="17" s="1"/>
  <c r="M4185" i="17" s="1"/>
  <c r="M4186" i="17" s="1"/>
  <c r="M4187" i="17" s="1"/>
  <c r="M4188" i="17" s="1"/>
  <c r="M4189" i="17" s="1"/>
  <c r="M4190" i="17" s="1"/>
  <c r="M4191" i="17" s="1"/>
  <c r="M4192" i="17" s="1"/>
  <c r="M4193" i="17" s="1"/>
  <c r="M4194" i="17" s="1"/>
  <c r="M4195" i="17" s="1"/>
  <c r="M4196" i="17" s="1"/>
  <c r="M4197" i="17" s="1"/>
  <c r="M4198" i="17" s="1"/>
  <c r="M4199" i="17" s="1"/>
  <c r="M4200" i="17" s="1"/>
  <c r="M4201" i="17" s="1"/>
  <c r="M4202" i="17" s="1"/>
  <c r="M4203" i="17" s="1"/>
  <c r="M4204" i="17" s="1"/>
  <c r="M4205" i="17" s="1"/>
  <c r="M4206" i="17" s="1"/>
  <c r="M4207" i="17" s="1"/>
  <c r="M4208" i="17" s="1"/>
  <c r="M4209" i="17" s="1"/>
  <c r="M4210" i="17" s="1"/>
  <c r="M4211" i="17" s="1"/>
  <c r="M4212" i="17" s="1"/>
  <c r="M4213" i="17" s="1"/>
  <c r="M4214" i="17" s="1"/>
  <c r="M4215" i="17" s="1"/>
  <c r="M4216" i="17" s="1"/>
  <c r="M4217" i="17" s="1"/>
  <c r="M4218" i="17" s="1"/>
  <c r="M4219" i="17" s="1"/>
  <c r="M4220" i="17" s="1"/>
  <c r="M4221" i="17" s="1"/>
  <c r="M4222" i="17" s="1"/>
  <c r="M4223" i="17" s="1"/>
  <c r="M4224" i="17" s="1"/>
  <c r="M4225" i="17" s="1"/>
  <c r="M4226" i="17" s="1"/>
  <c r="M4227" i="17" s="1"/>
  <c r="M4228" i="17" s="1"/>
  <c r="M4229" i="17" s="1"/>
  <c r="M4230" i="17" s="1"/>
  <c r="M4231" i="17" s="1"/>
  <c r="M4232" i="17" s="1"/>
  <c r="M4233" i="17" s="1"/>
  <c r="M4234" i="17" s="1"/>
  <c r="M4235" i="17" s="1"/>
  <c r="M4236" i="17" s="1"/>
  <c r="M4237" i="17" s="1"/>
  <c r="M4238" i="17" s="1"/>
  <c r="M4239" i="17" s="1"/>
  <c r="M4240" i="17" s="1"/>
  <c r="M4241" i="17" s="1"/>
  <c r="M4242" i="17" s="1"/>
  <c r="M4243" i="17" s="1"/>
  <c r="M4244" i="17" s="1"/>
  <c r="M4245" i="17" s="1"/>
  <c r="M4246" i="17" s="1"/>
  <c r="M4247" i="17" s="1"/>
  <c r="M4248" i="17" s="1"/>
  <c r="M4249" i="17" s="1"/>
  <c r="M4250" i="17" s="1"/>
  <c r="M4251" i="17" s="1"/>
  <c r="M4252" i="17" s="1"/>
  <c r="M4253" i="17" s="1"/>
  <c r="M4254" i="17" s="1"/>
  <c r="M4255" i="17" s="1"/>
  <c r="M4256" i="17" s="1"/>
  <c r="M4257" i="17" s="1"/>
  <c r="M4258" i="17" s="1"/>
  <c r="M4259" i="17" s="1"/>
  <c r="M4260" i="17" s="1"/>
  <c r="M4261" i="17" s="1"/>
  <c r="M4262" i="17" s="1"/>
  <c r="M4263" i="17" s="1"/>
  <c r="M4264" i="17" s="1"/>
  <c r="M4265" i="17" s="1"/>
  <c r="M4266" i="17" s="1"/>
  <c r="M4267" i="17" s="1"/>
  <c r="M4268" i="17" s="1"/>
  <c r="M4269" i="17" s="1"/>
  <c r="M4270" i="17" s="1"/>
  <c r="M4271" i="17" s="1"/>
  <c r="M4272" i="17" s="1"/>
  <c r="M4273" i="17" s="1"/>
  <c r="M4274" i="17" s="1"/>
  <c r="M4275" i="17" s="1"/>
  <c r="M4276" i="17" s="1"/>
  <c r="M4277" i="17" s="1"/>
  <c r="M4278" i="17" s="1"/>
  <c r="M4279" i="17" s="1"/>
  <c r="M4280" i="17" s="1"/>
  <c r="M4281" i="17" s="1"/>
  <c r="M4282" i="17" s="1"/>
  <c r="M4283" i="17" s="1"/>
  <c r="M4284" i="17" s="1"/>
  <c r="M4285" i="17" s="1"/>
  <c r="M4286" i="17" s="1"/>
  <c r="M4287" i="17" s="1"/>
  <c r="M4288" i="17" s="1"/>
  <c r="M4289" i="17" s="1"/>
  <c r="M4290" i="17" s="1"/>
  <c r="M4291" i="17" s="1"/>
  <c r="M4292" i="17" s="1"/>
  <c r="M4293" i="17" s="1"/>
  <c r="M4294" i="17" s="1"/>
  <c r="M4295" i="17" s="1"/>
  <c r="M4296" i="17" s="1"/>
  <c r="M4297" i="17" s="1"/>
  <c r="M4298" i="17" s="1"/>
  <c r="M4299" i="17" s="1"/>
  <c r="M4300" i="17" s="1"/>
  <c r="M4301" i="17" s="1"/>
  <c r="M4302" i="17" s="1"/>
  <c r="M4303" i="17" s="1"/>
  <c r="M4304" i="17" s="1"/>
  <c r="M4305" i="17" s="1"/>
  <c r="M4306" i="17" s="1"/>
  <c r="M4307" i="17" s="1"/>
  <c r="M4308" i="17" s="1"/>
  <c r="M4309" i="17" s="1"/>
  <c r="M4310" i="17" s="1"/>
  <c r="M4311" i="17" s="1"/>
  <c r="M4312" i="17" s="1"/>
  <c r="M4313" i="17" s="1"/>
  <c r="M4314" i="17" s="1"/>
  <c r="M4315" i="17" s="1"/>
  <c r="M4316" i="17" s="1"/>
  <c r="M4317" i="17" s="1"/>
  <c r="M4318" i="17" s="1"/>
  <c r="M4319" i="17" s="1"/>
  <c r="M4320" i="17" s="1"/>
  <c r="M4321" i="17" s="1"/>
  <c r="M4322" i="17" s="1"/>
  <c r="M4323" i="17" s="1"/>
  <c r="M4324" i="17" s="1"/>
  <c r="M4325" i="17" s="1"/>
  <c r="M4326" i="17" s="1"/>
  <c r="M4327" i="17" s="1"/>
  <c r="M4328" i="17" s="1"/>
  <c r="M4329" i="17" s="1"/>
  <c r="M4330" i="17" s="1"/>
  <c r="M4331" i="17" s="1"/>
  <c r="M4332" i="17" s="1"/>
  <c r="M4333" i="17" s="1"/>
  <c r="M4334" i="17" s="1"/>
  <c r="M4335" i="17" s="1"/>
  <c r="M4336" i="17" s="1"/>
  <c r="M4337" i="17" s="1"/>
  <c r="M4338" i="17" s="1"/>
  <c r="M4339" i="17" s="1"/>
  <c r="M4340" i="17" s="1"/>
  <c r="M4341" i="17" s="1"/>
  <c r="M4342" i="17" s="1"/>
  <c r="M4343" i="17" s="1"/>
  <c r="M4344" i="17" s="1"/>
  <c r="M4345" i="17" s="1"/>
  <c r="M4346" i="17" s="1"/>
  <c r="M4347" i="17" s="1"/>
  <c r="M4348" i="17" s="1"/>
  <c r="M4349" i="17" s="1"/>
  <c r="M4350" i="17" s="1"/>
  <c r="M4351" i="17" s="1"/>
  <c r="M4352" i="17" s="1"/>
  <c r="M4353" i="17" s="1"/>
  <c r="M4354" i="17" s="1"/>
  <c r="M4355" i="17" s="1"/>
  <c r="M4356" i="17" s="1"/>
  <c r="M4357" i="17" s="1"/>
  <c r="M4358" i="17" s="1"/>
  <c r="M4359" i="17" s="1"/>
  <c r="M4360" i="17" s="1"/>
  <c r="M4361" i="17" s="1"/>
  <c r="M4362" i="17" s="1"/>
  <c r="M4363" i="17" s="1"/>
  <c r="M4364" i="17" s="1"/>
  <c r="M4365" i="17" s="1"/>
  <c r="M4366" i="17" s="1"/>
  <c r="M4367" i="17" s="1"/>
  <c r="M4368" i="17" s="1"/>
  <c r="M4369" i="17" s="1"/>
  <c r="M4370" i="17" s="1"/>
  <c r="M4371" i="17" s="1"/>
  <c r="M4372" i="17" s="1"/>
  <c r="M4373" i="17" s="1"/>
  <c r="M4374" i="17" s="1"/>
  <c r="M4375" i="17" s="1"/>
  <c r="M4376" i="17" s="1"/>
  <c r="M4377" i="17" s="1"/>
  <c r="M4378" i="17" s="1"/>
  <c r="M4379" i="17" s="1"/>
  <c r="M4380" i="17" s="1"/>
  <c r="M4381" i="17" s="1"/>
  <c r="M4382" i="17" s="1"/>
  <c r="M4383" i="17" s="1"/>
  <c r="M4384" i="17" s="1"/>
  <c r="M4385" i="17" s="1"/>
  <c r="M4386" i="17" s="1"/>
  <c r="M4387" i="17" s="1"/>
  <c r="M4388" i="17" s="1"/>
  <c r="M4389" i="17" s="1"/>
  <c r="M4390" i="17" s="1"/>
  <c r="M4391" i="17" s="1"/>
  <c r="M4392" i="17" s="1"/>
  <c r="M4393" i="17" s="1"/>
  <c r="M4394" i="17" s="1"/>
  <c r="M4395" i="17" s="1"/>
  <c r="M4396" i="17" s="1"/>
  <c r="M4397" i="17" s="1"/>
  <c r="M4398" i="17" s="1"/>
  <c r="M4399" i="17" s="1"/>
  <c r="M4400" i="17" s="1"/>
  <c r="M4401" i="17" s="1"/>
  <c r="M4402" i="17" s="1"/>
  <c r="M4403" i="17" s="1"/>
  <c r="M4404" i="17" s="1"/>
  <c r="M4405" i="17" s="1"/>
  <c r="M4406" i="17" s="1"/>
  <c r="M4407" i="17" s="1"/>
  <c r="M4408" i="17" s="1"/>
  <c r="M4409" i="17" s="1"/>
  <c r="M4410" i="17" s="1"/>
  <c r="M4411" i="17" s="1"/>
  <c r="M4412" i="17" s="1"/>
  <c r="M4413" i="17" s="1"/>
  <c r="M4414" i="17" s="1"/>
  <c r="M4415" i="17" s="1"/>
  <c r="M4416" i="17" s="1"/>
  <c r="M4417" i="17" s="1"/>
  <c r="M4418" i="17" s="1"/>
  <c r="M4419" i="17" s="1"/>
  <c r="M4420" i="17" s="1"/>
  <c r="M4421" i="17" s="1"/>
  <c r="M4422" i="17" s="1"/>
  <c r="M4423" i="17" s="1"/>
  <c r="M4424" i="17" s="1"/>
  <c r="M4425" i="17" s="1"/>
  <c r="M4426" i="17" s="1"/>
  <c r="M4427" i="17" s="1"/>
  <c r="M4428" i="17" s="1"/>
  <c r="M4429" i="17" s="1"/>
  <c r="M4430" i="17" s="1"/>
  <c r="M4431" i="17" s="1"/>
  <c r="M4432" i="17" s="1"/>
  <c r="M4433" i="17" s="1"/>
  <c r="M4434" i="17" s="1"/>
  <c r="M4435" i="17" s="1"/>
  <c r="M4436" i="17" s="1"/>
  <c r="M4437" i="17" s="1"/>
  <c r="M4438" i="17" s="1"/>
  <c r="M4439" i="17" s="1"/>
  <c r="M4440" i="17" s="1"/>
  <c r="M4441" i="17" s="1"/>
  <c r="M4442" i="17" s="1"/>
  <c r="M4443" i="17" s="1"/>
  <c r="M4444" i="17" s="1"/>
  <c r="M4445" i="17" s="1"/>
  <c r="M4446" i="17" s="1"/>
  <c r="M4447" i="17" s="1"/>
  <c r="M4448" i="17" s="1"/>
  <c r="M4449" i="17" s="1"/>
  <c r="M4450" i="17" s="1"/>
  <c r="M4451" i="17" s="1"/>
  <c r="M4452" i="17" s="1"/>
  <c r="M4453" i="17" s="1"/>
  <c r="M4454" i="17" s="1"/>
  <c r="M4455" i="17" s="1"/>
  <c r="M4456" i="17" s="1"/>
  <c r="M4457" i="17" s="1"/>
  <c r="M4458" i="17" s="1"/>
  <c r="M4459" i="17" s="1"/>
  <c r="M4460" i="17" s="1"/>
  <c r="M4461" i="17" s="1"/>
  <c r="M4462" i="17" s="1"/>
  <c r="M4463" i="17" s="1"/>
  <c r="M4464" i="17" s="1"/>
  <c r="M4465" i="17" s="1"/>
  <c r="M4466" i="17" s="1"/>
  <c r="M4467" i="17" s="1"/>
  <c r="M4468" i="17" s="1"/>
  <c r="M4469" i="17" s="1"/>
  <c r="M4470" i="17" s="1"/>
  <c r="M4471" i="17" s="1"/>
  <c r="M4472" i="17" s="1"/>
  <c r="M4473" i="17" s="1"/>
  <c r="M4474" i="17" s="1"/>
  <c r="M4475" i="17" s="1"/>
  <c r="M4476" i="17" s="1"/>
  <c r="M4477" i="17" s="1"/>
  <c r="M4478" i="17" s="1"/>
  <c r="M4479" i="17" s="1"/>
  <c r="M4480" i="17" s="1"/>
  <c r="M4481" i="17" s="1"/>
  <c r="M4482" i="17" s="1"/>
  <c r="M4483" i="17" s="1"/>
  <c r="M4484" i="17" s="1"/>
  <c r="M4485" i="17" s="1"/>
  <c r="M4486" i="17" s="1"/>
  <c r="M4487" i="17" s="1"/>
  <c r="M4488" i="17" s="1"/>
  <c r="M4489" i="17" s="1"/>
  <c r="M4490" i="17" s="1"/>
  <c r="M4491" i="17" s="1"/>
  <c r="M4492" i="17" s="1"/>
  <c r="M4493" i="17" s="1"/>
  <c r="M4494" i="17" s="1"/>
  <c r="M4495" i="17" s="1"/>
  <c r="M4496" i="17" s="1"/>
  <c r="M4497" i="17" s="1"/>
  <c r="M4498" i="17" s="1"/>
  <c r="M4499" i="17" s="1"/>
  <c r="M4500" i="17" s="1"/>
  <c r="M4501" i="17" s="1"/>
  <c r="M4502" i="17" s="1"/>
  <c r="M4503" i="17" s="1"/>
  <c r="M4504" i="17" s="1"/>
  <c r="M4505" i="17" s="1"/>
  <c r="M4506" i="17" s="1"/>
  <c r="M4507" i="17" s="1"/>
  <c r="M4508" i="17" s="1"/>
  <c r="M4509" i="17" s="1"/>
  <c r="M4510" i="17" s="1"/>
  <c r="M4511" i="17" s="1"/>
  <c r="M4512" i="17" s="1"/>
  <c r="M4513" i="17" s="1"/>
  <c r="M4514" i="17" s="1"/>
  <c r="M4515" i="17" s="1"/>
  <c r="M4516" i="17" s="1"/>
  <c r="M4517" i="17" s="1"/>
  <c r="M4518" i="17" s="1"/>
  <c r="M4519" i="17" s="1"/>
  <c r="M4520" i="17" s="1"/>
  <c r="M4521" i="17" s="1"/>
  <c r="M4522" i="17" s="1"/>
  <c r="M4523" i="17" s="1"/>
  <c r="M4524" i="17" s="1"/>
  <c r="M4525" i="17" s="1"/>
  <c r="M4526" i="17" s="1"/>
  <c r="M4527" i="17" s="1"/>
  <c r="M4528" i="17" s="1"/>
  <c r="M4529" i="17" s="1"/>
  <c r="M4530" i="17" s="1"/>
  <c r="M4531" i="17" s="1"/>
  <c r="M4532" i="17" s="1"/>
  <c r="M4533" i="17" s="1"/>
  <c r="M4534" i="17" s="1"/>
  <c r="M4535" i="17" s="1"/>
  <c r="M4536" i="17" s="1"/>
  <c r="M4537" i="17" s="1"/>
  <c r="M4538" i="17" s="1"/>
  <c r="M4539" i="17" s="1"/>
  <c r="M4540" i="17" s="1"/>
  <c r="M4541" i="17" s="1"/>
  <c r="M4542" i="17" s="1"/>
  <c r="M4543" i="17" s="1"/>
  <c r="M4544" i="17" s="1"/>
  <c r="M4545" i="17" s="1"/>
  <c r="M4546" i="17" s="1"/>
  <c r="M4547" i="17" s="1"/>
  <c r="M4548" i="17" s="1"/>
  <c r="M4549" i="17" s="1"/>
  <c r="M4550" i="17" s="1"/>
  <c r="M4551" i="17" s="1"/>
  <c r="M4552" i="17" s="1"/>
  <c r="M4553" i="17" s="1"/>
  <c r="M4554" i="17" s="1"/>
  <c r="M4555" i="17" s="1"/>
  <c r="M4556" i="17" s="1"/>
  <c r="M4557" i="17" s="1"/>
  <c r="M4558" i="17" s="1"/>
  <c r="M4559" i="17" s="1"/>
  <c r="M4560" i="17" s="1"/>
  <c r="M4561" i="17" s="1"/>
  <c r="M4562" i="17" s="1"/>
  <c r="M4563" i="17" s="1"/>
  <c r="M4564" i="17" s="1"/>
  <c r="M4565" i="17" s="1"/>
  <c r="M4566" i="17" s="1"/>
  <c r="M4567" i="17" s="1"/>
  <c r="M4568" i="17" s="1"/>
  <c r="M4569" i="17" s="1"/>
  <c r="M4570" i="17" s="1"/>
  <c r="M4571" i="17" s="1"/>
  <c r="M4572" i="17" s="1"/>
  <c r="M4573" i="17" s="1"/>
  <c r="M4574" i="17" s="1"/>
  <c r="M4575" i="17" s="1"/>
  <c r="M4576" i="17" s="1"/>
  <c r="M4577" i="17" s="1"/>
  <c r="M4578" i="17" s="1"/>
  <c r="M4579" i="17" s="1"/>
  <c r="M4580" i="17" s="1"/>
  <c r="M4581" i="17" s="1"/>
  <c r="M4582" i="17" s="1"/>
  <c r="M4583" i="17" s="1"/>
  <c r="M4584" i="17" s="1"/>
  <c r="M4585" i="17" s="1"/>
  <c r="M4586" i="17" s="1"/>
  <c r="M4587" i="17" s="1"/>
  <c r="M4588" i="17" s="1"/>
  <c r="M4589" i="17" s="1"/>
  <c r="M4590" i="17" s="1"/>
  <c r="M4591" i="17" s="1"/>
  <c r="M4592" i="17" s="1"/>
  <c r="M4593" i="17" s="1"/>
  <c r="M4594" i="17" s="1"/>
  <c r="M4595" i="17" s="1"/>
  <c r="M4596" i="17" s="1"/>
  <c r="M4597" i="17" s="1"/>
  <c r="M4598" i="17" s="1"/>
  <c r="M4599" i="17" s="1"/>
  <c r="M4600" i="17" s="1"/>
  <c r="M4601" i="17" s="1"/>
  <c r="M4602" i="17" s="1"/>
  <c r="M4603" i="17" s="1"/>
  <c r="M4604" i="17" s="1"/>
  <c r="M4605" i="17" s="1"/>
  <c r="M4606" i="17" s="1"/>
  <c r="M4607" i="17" s="1"/>
  <c r="M4608" i="17" s="1"/>
  <c r="M4609" i="17" s="1"/>
  <c r="M4610" i="17" s="1"/>
  <c r="M4611" i="17" s="1"/>
  <c r="M4612" i="17" s="1"/>
  <c r="M4613" i="17" s="1"/>
  <c r="M4614" i="17" s="1"/>
  <c r="M4615" i="17" s="1"/>
  <c r="M4616" i="17" s="1"/>
  <c r="M4617" i="17" s="1"/>
  <c r="M4618" i="17" s="1"/>
  <c r="M4619" i="17" s="1"/>
  <c r="M4620" i="17" s="1"/>
  <c r="M4621" i="17" s="1"/>
  <c r="M4622" i="17" s="1"/>
  <c r="M4623" i="17" s="1"/>
  <c r="M4624" i="17" s="1"/>
  <c r="M4625" i="17" s="1"/>
  <c r="M4626" i="17" s="1"/>
  <c r="M4627" i="17" s="1"/>
  <c r="M4628" i="17" s="1"/>
  <c r="M4629" i="17" s="1"/>
  <c r="M4630" i="17" s="1"/>
  <c r="M4631" i="17" s="1"/>
  <c r="M4632" i="17" s="1"/>
  <c r="M4633" i="17" s="1"/>
  <c r="M4634" i="17" s="1"/>
  <c r="M4635" i="17" s="1"/>
  <c r="M4636" i="17" s="1"/>
  <c r="M4637" i="17" s="1"/>
  <c r="M4638" i="17" s="1"/>
  <c r="M4639" i="17" s="1"/>
  <c r="M4640" i="17" s="1"/>
  <c r="M4641" i="17" s="1"/>
  <c r="M4642" i="17" s="1"/>
  <c r="M4643" i="17" s="1"/>
  <c r="M4644" i="17" s="1"/>
  <c r="M4645" i="17" s="1"/>
  <c r="M4646" i="17" s="1"/>
  <c r="M4647" i="17" s="1"/>
  <c r="M4648" i="17" s="1"/>
  <c r="M4649" i="17" s="1"/>
  <c r="M4650" i="17" s="1"/>
  <c r="M4651" i="17" s="1"/>
  <c r="M4652" i="17" s="1"/>
  <c r="M4653" i="17" s="1"/>
  <c r="M4654" i="17" s="1"/>
  <c r="M4655" i="17" s="1"/>
  <c r="M4656" i="17" s="1"/>
  <c r="M4657" i="17" s="1"/>
  <c r="M4658" i="17" s="1"/>
  <c r="M4659" i="17" s="1"/>
  <c r="M4660" i="17" s="1"/>
  <c r="M4661" i="17" s="1"/>
  <c r="M4662" i="17" s="1"/>
  <c r="M4663" i="17" s="1"/>
  <c r="M4664" i="17" s="1"/>
  <c r="M4665" i="17" s="1"/>
  <c r="M4666" i="17" s="1"/>
  <c r="M4667" i="17" s="1"/>
  <c r="M4668" i="17" s="1"/>
  <c r="M4669" i="17" s="1"/>
  <c r="M4670" i="17" s="1"/>
  <c r="M4671" i="17" s="1"/>
  <c r="M4672" i="17" s="1"/>
  <c r="M4673" i="17" s="1"/>
  <c r="M4674" i="17" s="1"/>
  <c r="M4675" i="17" s="1"/>
  <c r="M4676" i="17" s="1"/>
  <c r="M4677" i="17" s="1"/>
  <c r="M4678" i="17" s="1"/>
  <c r="M4679" i="17" s="1"/>
  <c r="M4680" i="17" s="1"/>
  <c r="M4681" i="17" s="1"/>
  <c r="M4682" i="17" s="1"/>
  <c r="M4683" i="17" s="1"/>
  <c r="M4684" i="17" s="1"/>
  <c r="M4685" i="17" s="1"/>
  <c r="M4686" i="17" s="1"/>
  <c r="M4687" i="17" s="1"/>
  <c r="M4688" i="17" s="1"/>
  <c r="M4689" i="17" s="1"/>
  <c r="M4690" i="17" s="1"/>
  <c r="M4691" i="17" s="1"/>
  <c r="M4692" i="17" s="1"/>
  <c r="M4693" i="17" s="1"/>
  <c r="M4694" i="17" s="1"/>
  <c r="M4695" i="17" s="1"/>
  <c r="M4696" i="17" s="1"/>
  <c r="M4697" i="17" s="1"/>
  <c r="M4698" i="17" s="1"/>
  <c r="M4699" i="17" s="1"/>
  <c r="M4700" i="17" s="1"/>
  <c r="M4701" i="17" s="1"/>
  <c r="M4702" i="17" s="1"/>
  <c r="M4703" i="17" s="1"/>
  <c r="M4704" i="17" s="1"/>
  <c r="M4705" i="17" s="1"/>
  <c r="M4706" i="17" s="1"/>
  <c r="M4707" i="17" s="1"/>
  <c r="M4708" i="17" s="1"/>
  <c r="M4709" i="17" s="1"/>
  <c r="M4710" i="17" s="1"/>
  <c r="M4711" i="17" s="1"/>
  <c r="M4712" i="17" s="1"/>
  <c r="M4713" i="17" s="1"/>
  <c r="M4714" i="17" s="1"/>
  <c r="M4715" i="17" s="1"/>
  <c r="M4716" i="17" s="1"/>
  <c r="M4717" i="17" s="1"/>
  <c r="M4718" i="17" s="1"/>
  <c r="M4719" i="17" s="1"/>
  <c r="M4720" i="17" s="1"/>
  <c r="M4721" i="17" s="1"/>
  <c r="M4722" i="17" s="1"/>
  <c r="M4723" i="17" s="1"/>
  <c r="M4724" i="17" s="1"/>
  <c r="M4725" i="17" s="1"/>
  <c r="M4726" i="17" s="1"/>
  <c r="M4727" i="17" s="1"/>
  <c r="M4728" i="17" s="1"/>
  <c r="M4729" i="17" s="1"/>
  <c r="M4730" i="17" s="1"/>
  <c r="M4731" i="17" s="1"/>
  <c r="M4732" i="17" s="1"/>
  <c r="M4733" i="17" s="1"/>
  <c r="M4734" i="17" s="1"/>
  <c r="M4735" i="17" s="1"/>
  <c r="M4736" i="17" s="1"/>
  <c r="M4737" i="17" s="1"/>
  <c r="M4738" i="17" s="1"/>
  <c r="M4739" i="17" s="1"/>
  <c r="M4740" i="17" s="1"/>
  <c r="M4741" i="17" s="1"/>
  <c r="M4742" i="17" s="1"/>
  <c r="M4743" i="17" s="1"/>
  <c r="M4744" i="17" s="1"/>
  <c r="M4745" i="17" s="1"/>
  <c r="M4746" i="17" s="1"/>
  <c r="M4747" i="17" s="1"/>
  <c r="M4748" i="17" s="1"/>
  <c r="M4749" i="17" s="1"/>
  <c r="M4750" i="17" s="1"/>
  <c r="M4751" i="17" s="1"/>
  <c r="M4752" i="17" s="1"/>
  <c r="M4753" i="17" s="1"/>
  <c r="M4754" i="17" s="1"/>
  <c r="M4755" i="17" s="1"/>
  <c r="M4756" i="17" s="1"/>
  <c r="M4757" i="17" s="1"/>
  <c r="M4758" i="17" s="1"/>
  <c r="M4759" i="17" s="1"/>
  <c r="M4760" i="17" s="1"/>
  <c r="M4761" i="17" s="1"/>
  <c r="M4762" i="17" s="1"/>
  <c r="M4763" i="17" s="1"/>
  <c r="M4764" i="17" s="1"/>
  <c r="M4765" i="17" s="1"/>
  <c r="M4766" i="17" s="1"/>
  <c r="M4767" i="17" s="1"/>
  <c r="M4768" i="17" s="1"/>
  <c r="M4769" i="17" s="1"/>
  <c r="M4770" i="17" s="1"/>
  <c r="M4771" i="17" s="1"/>
  <c r="M4772" i="17" s="1"/>
  <c r="M4773" i="17" s="1"/>
  <c r="M4774" i="17" s="1"/>
  <c r="M4775" i="17" s="1"/>
  <c r="M4776" i="17" s="1"/>
  <c r="M4777" i="17" s="1"/>
  <c r="M4778" i="17" s="1"/>
  <c r="M4779" i="17" s="1"/>
  <c r="M4780" i="17" s="1"/>
  <c r="M4781" i="17" s="1"/>
  <c r="M4782" i="17" s="1"/>
  <c r="M4783" i="17" s="1"/>
  <c r="M4784" i="17" s="1"/>
  <c r="M4785" i="17" s="1"/>
  <c r="M4786" i="17" s="1"/>
  <c r="M4787" i="17" s="1"/>
  <c r="M4788" i="17" s="1"/>
  <c r="M4789" i="17" s="1"/>
  <c r="M4790" i="17" s="1"/>
  <c r="M4791" i="17" s="1"/>
  <c r="M4792" i="17" s="1"/>
  <c r="M4793" i="17" s="1"/>
  <c r="M4794" i="17" s="1"/>
  <c r="M4795" i="17" s="1"/>
  <c r="M4796" i="17" s="1"/>
  <c r="M4797" i="17" s="1"/>
  <c r="M4798" i="17" s="1"/>
  <c r="M4799" i="17" s="1"/>
  <c r="M4800" i="17" s="1"/>
  <c r="M4801" i="17" s="1"/>
  <c r="M4802" i="17" s="1"/>
  <c r="M4803" i="17" s="1"/>
  <c r="M4804" i="17" s="1"/>
  <c r="M4805" i="17" s="1"/>
  <c r="M4806" i="17" s="1"/>
  <c r="M4807" i="17" s="1"/>
  <c r="M4808" i="17" s="1"/>
  <c r="M4809" i="17" s="1"/>
  <c r="M4810" i="17" s="1"/>
  <c r="M4811" i="17" s="1"/>
  <c r="M4812" i="17" s="1"/>
  <c r="M4813" i="17" s="1"/>
  <c r="M4814" i="17" s="1"/>
  <c r="M4815" i="17" s="1"/>
  <c r="M4816" i="17" s="1"/>
  <c r="M4817" i="17" s="1"/>
  <c r="M4818" i="17" s="1"/>
  <c r="M4819" i="17" s="1"/>
  <c r="M4820" i="17" s="1"/>
  <c r="M4821" i="17" s="1"/>
  <c r="M4822" i="17" s="1"/>
  <c r="M4823" i="17" s="1"/>
  <c r="M4824" i="17" s="1"/>
  <c r="M4825" i="17" s="1"/>
  <c r="M4826" i="17" s="1"/>
  <c r="M4827" i="17" s="1"/>
  <c r="M4828" i="17" s="1"/>
  <c r="M4829" i="17" s="1"/>
  <c r="M4830" i="17" s="1"/>
  <c r="M4831" i="17" s="1"/>
  <c r="M4832" i="17" s="1"/>
  <c r="M4833" i="17" s="1"/>
  <c r="M4834" i="17" s="1"/>
  <c r="M4835" i="17" s="1"/>
  <c r="M4836" i="17" s="1"/>
  <c r="M4837" i="17" s="1"/>
  <c r="M4838" i="17" s="1"/>
  <c r="M4839" i="17" s="1"/>
  <c r="M4840" i="17" s="1"/>
  <c r="M4841" i="17" s="1"/>
  <c r="M4842" i="17" s="1"/>
  <c r="M4843" i="17" s="1"/>
  <c r="M4844" i="17" s="1"/>
  <c r="M4845" i="17" s="1"/>
  <c r="M4846" i="17" s="1"/>
  <c r="M4847" i="17" s="1"/>
  <c r="M4848" i="17" s="1"/>
  <c r="M4849" i="17" s="1"/>
  <c r="M4850" i="17" s="1"/>
  <c r="M4851" i="17" s="1"/>
  <c r="M4852" i="17" s="1"/>
  <c r="M4853" i="17" s="1"/>
  <c r="M4854" i="17" s="1"/>
  <c r="M4855" i="17" s="1"/>
  <c r="M4856" i="17" s="1"/>
  <c r="M4857" i="17" s="1"/>
  <c r="M4858" i="17" s="1"/>
  <c r="M4859" i="17" s="1"/>
  <c r="M4860" i="17" s="1"/>
  <c r="M4861" i="17" s="1"/>
  <c r="M4862" i="17" s="1"/>
  <c r="M4863" i="17" s="1"/>
  <c r="M4864" i="17" s="1"/>
  <c r="M4865" i="17" s="1"/>
  <c r="M4866" i="17" s="1"/>
  <c r="M4867" i="17" s="1"/>
  <c r="M4868" i="17" s="1"/>
  <c r="M4869" i="17" s="1"/>
  <c r="M4870" i="17" s="1"/>
  <c r="M4871" i="17" s="1"/>
  <c r="M4872" i="17" s="1"/>
  <c r="M4873" i="17" s="1"/>
  <c r="M4874" i="17" s="1"/>
  <c r="M4875" i="17" s="1"/>
  <c r="M4876" i="17" s="1"/>
  <c r="M4877" i="17" s="1"/>
  <c r="M4878" i="17" s="1"/>
  <c r="M4879" i="17" s="1"/>
  <c r="M4880" i="17" s="1"/>
  <c r="M4881" i="17" s="1"/>
  <c r="M4882" i="17" s="1"/>
  <c r="M4883" i="17" s="1"/>
  <c r="M4884" i="17" s="1"/>
  <c r="M4885" i="17" s="1"/>
  <c r="M4886" i="17" s="1"/>
  <c r="M4887" i="17" s="1"/>
  <c r="M4888" i="17" s="1"/>
  <c r="M4889" i="17" s="1"/>
  <c r="M4890" i="17" s="1"/>
  <c r="M4891" i="17" s="1"/>
  <c r="M4892" i="17" s="1"/>
  <c r="M4893" i="17" s="1"/>
  <c r="M4894" i="17" s="1"/>
  <c r="M4895" i="17" s="1"/>
  <c r="M4896" i="17" s="1"/>
  <c r="M4897" i="17" s="1"/>
  <c r="M4898" i="17" s="1"/>
  <c r="M4899" i="17" s="1"/>
  <c r="M4900" i="17" s="1"/>
  <c r="M4901" i="17" s="1"/>
  <c r="M4902" i="17" s="1"/>
  <c r="M4903" i="17" s="1"/>
  <c r="M4904" i="17" s="1"/>
  <c r="M4905" i="17" s="1"/>
  <c r="M4906" i="17" s="1"/>
  <c r="M4907" i="17" s="1"/>
  <c r="M4908" i="17" s="1"/>
  <c r="M4909" i="17" s="1"/>
  <c r="M4910" i="17" s="1"/>
  <c r="M4911" i="17" s="1"/>
  <c r="M4912" i="17" s="1"/>
  <c r="M4913" i="17" s="1"/>
  <c r="M4914" i="17" s="1"/>
  <c r="M4915" i="17" s="1"/>
  <c r="M4916" i="17" s="1"/>
  <c r="M4917" i="17" s="1"/>
  <c r="M4918" i="17" s="1"/>
  <c r="M4919" i="17" s="1"/>
  <c r="M4920" i="17" s="1"/>
  <c r="M4921" i="17" s="1"/>
  <c r="M4922" i="17" s="1"/>
  <c r="M4923" i="17" s="1"/>
  <c r="M4924" i="17" s="1"/>
  <c r="M4925" i="17" s="1"/>
  <c r="M4926" i="17" s="1"/>
  <c r="M4927" i="17" s="1"/>
  <c r="M4928" i="17" s="1"/>
  <c r="M4929" i="17" s="1"/>
  <c r="M4930" i="17" s="1"/>
  <c r="M4931" i="17" s="1"/>
  <c r="M4932" i="17" s="1"/>
  <c r="M4933" i="17" s="1"/>
  <c r="M4934" i="17" s="1"/>
  <c r="M4935" i="17" s="1"/>
  <c r="M4936" i="17" s="1"/>
  <c r="M4937" i="17" s="1"/>
  <c r="M4938" i="17" s="1"/>
  <c r="M4939" i="17" s="1"/>
  <c r="M4940" i="17" s="1"/>
  <c r="M4941" i="17" s="1"/>
  <c r="M4942" i="17" s="1"/>
  <c r="M4943" i="17" s="1"/>
  <c r="M4944" i="17" s="1"/>
  <c r="M4945" i="17" s="1"/>
  <c r="M4946" i="17" s="1"/>
  <c r="M4947" i="17" s="1"/>
  <c r="M4948" i="17" s="1"/>
  <c r="M4949" i="17" s="1"/>
  <c r="M4950" i="17" s="1"/>
  <c r="M4951" i="17" s="1"/>
  <c r="M4952" i="17" s="1"/>
  <c r="M4953" i="17" s="1"/>
  <c r="M4954" i="17" s="1"/>
  <c r="M4955" i="17" s="1"/>
  <c r="M4956" i="17" s="1"/>
  <c r="M4957" i="17" s="1"/>
  <c r="M4958" i="17" s="1"/>
  <c r="M4959" i="17" s="1"/>
  <c r="M4960" i="17" s="1"/>
  <c r="M4961" i="17" s="1"/>
  <c r="M4962" i="17" s="1"/>
  <c r="M4963" i="17" s="1"/>
  <c r="M4964" i="17" s="1"/>
  <c r="M4965" i="17" s="1"/>
  <c r="M4966" i="17" s="1"/>
  <c r="M4967" i="17" s="1"/>
  <c r="M4968" i="17" s="1"/>
  <c r="M4969" i="17" s="1"/>
  <c r="M4970" i="17" s="1"/>
  <c r="M4971" i="17" s="1"/>
  <c r="M4972" i="17" s="1"/>
  <c r="M4973" i="17" s="1"/>
  <c r="M4974" i="17" s="1"/>
  <c r="M4975" i="17" s="1"/>
  <c r="M4976" i="17" s="1"/>
  <c r="M4977" i="17" s="1"/>
  <c r="M4978" i="17" s="1"/>
  <c r="M4979" i="17" s="1"/>
  <c r="M4980" i="17" s="1"/>
  <c r="M4981" i="17" s="1"/>
  <c r="M4982" i="17" s="1"/>
  <c r="M4983" i="17" s="1"/>
  <c r="M4984" i="17" s="1"/>
  <c r="M4985" i="17" s="1"/>
  <c r="M4986" i="17" s="1"/>
  <c r="M4987" i="17" s="1"/>
  <c r="M4988" i="17" s="1"/>
  <c r="M4989" i="17" s="1"/>
  <c r="M4990" i="17" s="1"/>
  <c r="M4991" i="17" s="1"/>
  <c r="M4992" i="17" s="1"/>
  <c r="M4993" i="17" s="1"/>
  <c r="M4994" i="17" s="1"/>
  <c r="M4995" i="17" s="1"/>
  <c r="M4996" i="17" s="1"/>
  <c r="M4997" i="17" s="1"/>
  <c r="M4998" i="17" s="1"/>
  <c r="M4999" i="17" s="1"/>
  <c r="M5000" i="17" s="1"/>
  <c r="M5001" i="17" s="1"/>
  <c r="M5002" i="17" s="1"/>
  <c r="M5003" i="17" s="1"/>
  <c r="M5004" i="17" s="1"/>
  <c r="M5005" i="17" s="1"/>
  <c r="M5006" i="17" s="1"/>
  <c r="M5007" i="17" s="1"/>
  <c r="M5008" i="17" s="1"/>
  <c r="M5009" i="17" s="1"/>
  <c r="M5010" i="17" s="1"/>
  <c r="M5011" i="17" s="1"/>
  <c r="M5012" i="17" s="1"/>
  <c r="M5013" i="17" s="1"/>
  <c r="M5014" i="17" s="1"/>
  <c r="M5015" i="17" s="1"/>
  <c r="M5016" i="17" s="1"/>
  <c r="M5017" i="17" s="1"/>
  <c r="M5018" i="17" s="1"/>
  <c r="M5019" i="17" s="1"/>
  <c r="M5020" i="17" s="1"/>
  <c r="M5021" i="17" s="1"/>
  <c r="M5022" i="17" s="1"/>
  <c r="M5023" i="17" s="1"/>
  <c r="M5024" i="17" s="1"/>
  <c r="M5025" i="17" s="1"/>
  <c r="M5026" i="17" s="1"/>
  <c r="M5027" i="17" s="1"/>
  <c r="M5028" i="17" s="1"/>
  <c r="M5029" i="17" s="1"/>
  <c r="M5030" i="17" s="1"/>
  <c r="M5031" i="17" s="1"/>
  <c r="M5032" i="17" s="1"/>
  <c r="M5033" i="17" s="1"/>
  <c r="M5034" i="17" s="1"/>
  <c r="M5035" i="17" s="1"/>
  <c r="M5036" i="17" s="1"/>
  <c r="M5037" i="17" s="1"/>
  <c r="M5038" i="17" s="1"/>
  <c r="M5039" i="17" s="1"/>
  <c r="M5040" i="17" s="1"/>
  <c r="M5041" i="17" s="1"/>
  <c r="M5042" i="17" s="1"/>
  <c r="M5043" i="17" s="1"/>
  <c r="M5044" i="17" s="1"/>
  <c r="M5045" i="17" s="1"/>
  <c r="M5046" i="17" s="1"/>
  <c r="M5047" i="17" s="1"/>
  <c r="M5048" i="17" s="1"/>
  <c r="M5049" i="17" s="1"/>
  <c r="M5050" i="17" s="1"/>
  <c r="M5051" i="17" s="1"/>
  <c r="M5052" i="17" s="1"/>
  <c r="M5053" i="17" s="1"/>
  <c r="M5054" i="17" s="1"/>
  <c r="M5055" i="17" s="1"/>
  <c r="M5056" i="17" s="1"/>
  <c r="M5057" i="17" s="1"/>
  <c r="M5058" i="17" s="1"/>
  <c r="M5059" i="17" s="1"/>
  <c r="M5060" i="17" s="1"/>
  <c r="M5061" i="17" s="1"/>
  <c r="M5062" i="17" s="1"/>
  <c r="M5063" i="17" s="1"/>
  <c r="M5064" i="17" s="1"/>
  <c r="M5065" i="17" s="1"/>
  <c r="M5066" i="17" s="1"/>
  <c r="M5067" i="17" s="1"/>
  <c r="M5068" i="17" s="1"/>
  <c r="M5069" i="17" s="1"/>
  <c r="M5070" i="17" s="1"/>
  <c r="M5071" i="17" s="1"/>
  <c r="M5072" i="17" s="1"/>
  <c r="M5073" i="17" s="1"/>
  <c r="M5074" i="17" s="1"/>
  <c r="M5075" i="17" s="1"/>
  <c r="M5076" i="17" s="1"/>
  <c r="M5077" i="17" s="1"/>
  <c r="M5078" i="17" s="1"/>
  <c r="M5079" i="17" s="1"/>
  <c r="M5080" i="17" s="1"/>
  <c r="M5081" i="17" s="1"/>
  <c r="M5082" i="17" s="1"/>
  <c r="M5083" i="17" s="1"/>
  <c r="M5084" i="17" s="1"/>
  <c r="M5085" i="17" s="1"/>
  <c r="M5086" i="17" s="1"/>
  <c r="M5087" i="17" s="1"/>
  <c r="M5088" i="17" s="1"/>
  <c r="M5089" i="17" s="1"/>
  <c r="M5090" i="17" s="1"/>
  <c r="M5091" i="17" s="1"/>
  <c r="M5092" i="17" s="1"/>
  <c r="M5093" i="17" s="1"/>
  <c r="M5094" i="17" s="1"/>
  <c r="M5095" i="17" s="1"/>
  <c r="M5096" i="17" s="1"/>
  <c r="M5097" i="17" s="1"/>
  <c r="M5098" i="17" s="1"/>
  <c r="M5099" i="17" s="1"/>
  <c r="M5100" i="17" s="1"/>
  <c r="M5101" i="17" s="1"/>
  <c r="M5102" i="17" s="1"/>
  <c r="M5103" i="17" s="1"/>
  <c r="M5104" i="17" s="1"/>
  <c r="M5105" i="17" s="1"/>
  <c r="M5106" i="17" s="1"/>
  <c r="M5107" i="17" s="1"/>
  <c r="M5108" i="17" s="1"/>
  <c r="M5109" i="17" s="1"/>
  <c r="M5110" i="17" s="1"/>
  <c r="M5111" i="17" s="1"/>
  <c r="M5112" i="17" s="1"/>
  <c r="M5113" i="17" s="1"/>
  <c r="M5114" i="17" s="1"/>
  <c r="M5115" i="17" s="1"/>
  <c r="M5116" i="17" s="1"/>
  <c r="M5117" i="17" s="1"/>
  <c r="M5118" i="17" s="1"/>
  <c r="M5119" i="17" s="1"/>
  <c r="M5120" i="17" s="1"/>
  <c r="M5121" i="17" s="1"/>
  <c r="M5122" i="17" s="1"/>
  <c r="M5123" i="17" s="1"/>
  <c r="M5124" i="17" s="1"/>
  <c r="M5125" i="17" s="1"/>
  <c r="M5126" i="17" s="1"/>
  <c r="M5127" i="17" s="1"/>
  <c r="M5128" i="17" s="1"/>
  <c r="M5129" i="17" s="1"/>
  <c r="M5130" i="17" s="1"/>
  <c r="M5131" i="17" s="1"/>
  <c r="M5132" i="17" s="1"/>
  <c r="M5133" i="17" s="1"/>
  <c r="M5134" i="17" s="1"/>
  <c r="M5135" i="17" s="1"/>
  <c r="M5136" i="17" s="1"/>
  <c r="M5137" i="17" s="1"/>
  <c r="M5138" i="17" s="1"/>
  <c r="M5139" i="17" s="1"/>
  <c r="M5140" i="17" s="1"/>
  <c r="M5141" i="17" s="1"/>
  <c r="M5142" i="17" s="1"/>
  <c r="M5143" i="17" s="1"/>
  <c r="M5144" i="17" s="1"/>
  <c r="M5145" i="17" s="1"/>
  <c r="M5146" i="17" s="1"/>
  <c r="M5147" i="17" s="1"/>
  <c r="M5148" i="17" s="1"/>
  <c r="M5149" i="17" s="1"/>
  <c r="M5150" i="17" s="1"/>
  <c r="M5151" i="17" s="1"/>
  <c r="M5152" i="17" s="1"/>
  <c r="M5153" i="17" s="1"/>
  <c r="M5154" i="17" s="1"/>
  <c r="M5155" i="17" s="1"/>
  <c r="M5156" i="17" s="1"/>
  <c r="M5157" i="17" s="1"/>
  <c r="M5158" i="17" s="1"/>
  <c r="M5159" i="17" s="1"/>
  <c r="M5160" i="17" s="1"/>
  <c r="M5161" i="17" s="1"/>
  <c r="M5162" i="17" s="1"/>
  <c r="M5163" i="17" s="1"/>
  <c r="M5164" i="17" s="1"/>
  <c r="M5165" i="17" s="1"/>
  <c r="M5166" i="17" s="1"/>
  <c r="M5167" i="17" s="1"/>
  <c r="M5168" i="17" s="1"/>
  <c r="M5169" i="17" s="1"/>
  <c r="M5170" i="17" s="1"/>
  <c r="M5171" i="17" s="1"/>
  <c r="M5172" i="17" s="1"/>
  <c r="M5173" i="17" s="1"/>
  <c r="M5174" i="17" s="1"/>
  <c r="M5175" i="17" s="1"/>
  <c r="M5176" i="17" s="1"/>
  <c r="M5177" i="17" s="1"/>
  <c r="M5178" i="17" s="1"/>
  <c r="M5179" i="17" s="1"/>
  <c r="M5180" i="17" s="1"/>
  <c r="M5181" i="17" s="1"/>
  <c r="M5182" i="17" s="1"/>
  <c r="M5183" i="17" s="1"/>
  <c r="M5184" i="17" s="1"/>
  <c r="M5185" i="17" s="1"/>
  <c r="M5186" i="17" s="1"/>
  <c r="M5187" i="17" s="1"/>
  <c r="M5188" i="17" s="1"/>
  <c r="M5189" i="17" s="1"/>
  <c r="M5190" i="17" s="1"/>
  <c r="M5191" i="17" s="1"/>
  <c r="M5192" i="17" s="1"/>
  <c r="M5193" i="17" s="1"/>
  <c r="M5194" i="17" s="1"/>
  <c r="M5195" i="17" s="1"/>
  <c r="M5196" i="17" s="1"/>
  <c r="M5197" i="17" s="1"/>
  <c r="M5198" i="17" s="1"/>
  <c r="M5199" i="17" s="1"/>
  <c r="M5200" i="17" s="1"/>
  <c r="M5201" i="17" s="1"/>
  <c r="M5202" i="17" s="1"/>
  <c r="M5203" i="17" s="1"/>
  <c r="M5204" i="17" s="1"/>
  <c r="M5205" i="17" s="1"/>
  <c r="M5206" i="17" s="1"/>
  <c r="M5207" i="17" s="1"/>
  <c r="M5208" i="17" s="1"/>
  <c r="M5209" i="17" s="1"/>
  <c r="M5210" i="17" s="1"/>
  <c r="M5211" i="17" s="1"/>
  <c r="M5212" i="17" s="1"/>
  <c r="M5213" i="17" s="1"/>
  <c r="M5214" i="17" s="1"/>
  <c r="M5215" i="17" s="1"/>
  <c r="M5216" i="17" s="1"/>
  <c r="M5217" i="17" s="1"/>
  <c r="M5218" i="17" s="1"/>
  <c r="M5219" i="17" s="1"/>
  <c r="M5220" i="17" s="1"/>
  <c r="M5221" i="17" s="1"/>
  <c r="M5222" i="17" s="1"/>
  <c r="M5223" i="17" s="1"/>
  <c r="M5224" i="17" s="1"/>
  <c r="M5225" i="17" s="1"/>
  <c r="M5226" i="17" s="1"/>
  <c r="M5227" i="17" s="1"/>
  <c r="M5228" i="17" s="1"/>
  <c r="M5229" i="17" s="1"/>
  <c r="M5230" i="17" s="1"/>
  <c r="M5231" i="17" s="1"/>
  <c r="M5232" i="17" s="1"/>
  <c r="M5233" i="17" s="1"/>
  <c r="M5234" i="17" s="1"/>
  <c r="M5235" i="17" s="1"/>
  <c r="M5236" i="17" s="1"/>
  <c r="M5237" i="17" s="1"/>
  <c r="M5238" i="17" s="1"/>
  <c r="M5239" i="17" s="1"/>
  <c r="M5240" i="17" s="1"/>
  <c r="M5241" i="17" s="1"/>
  <c r="M5242" i="17" s="1"/>
  <c r="M5243" i="17" s="1"/>
  <c r="M5244" i="17" s="1"/>
  <c r="M5245" i="17" s="1"/>
  <c r="M5246" i="17" s="1"/>
  <c r="M5247" i="17" s="1"/>
  <c r="M5248" i="17" s="1"/>
  <c r="M5249" i="17" s="1"/>
  <c r="M5250" i="17" s="1"/>
  <c r="M5251" i="17" s="1"/>
  <c r="M5252" i="17" s="1"/>
  <c r="M5253" i="17" s="1"/>
  <c r="M5254" i="17" s="1"/>
  <c r="M5255" i="17" s="1"/>
  <c r="M5256" i="17" s="1"/>
  <c r="M5257" i="17" s="1"/>
  <c r="M5258" i="17" s="1"/>
  <c r="M5259" i="17" s="1"/>
  <c r="M5260" i="17" s="1"/>
  <c r="M5261" i="17" s="1"/>
  <c r="M5262" i="17" s="1"/>
  <c r="M5263" i="17" s="1"/>
  <c r="M5264" i="17" s="1"/>
  <c r="M5265" i="17" s="1"/>
  <c r="M5266" i="17" s="1"/>
  <c r="M5267" i="17" s="1"/>
  <c r="M5268" i="17" s="1"/>
  <c r="M5269" i="17" s="1"/>
  <c r="M5270" i="17" s="1"/>
  <c r="M5271" i="17" s="1"/>
  <c r="M5272" i="17" s="1"/>
  <c r="M5273" i="17" s="1"/>
  <c r="M5274" i="17" s="1"/>
  <c r="M5275" i="17" s="1"/>
  <c r="M5276" i="17" s="1"/>
  <c r="M5277" i="17" s="1"/>
  <c r="M5278" i="17" s="1"/>
  <c r="M5279" i="17" s="1"/>
  <c r="M5280" i="17" s="1"/>
  <c r="M5281" i="17" s="1"/>
  <c r="M5282" i="17" s="1"/>
  <c r="M5283" i="17" s="1"/>
  <c r="M5284" i="17" s="1"/>
  <c r="M5285" i="17" s="1"/>
  <c r="M5286" i="17" s="1"/>
  <c r="M5287" i="17" s="1"/>
  <c r="M5288" i="17" s="1"/>
  <c r="M5289" i="17" s="1"/>
  <c r="M5290" i="17" s="1"/>
  <c r="M5291" i="17" s="1"/>
  <c r="M5292" i="17" s="1"/>
  <c r="M5293" i="17" s="1"/>
  <c r="M5294" i="17" s="1"/>
  <c r="M5295" i="17" s="1"/>
  <c r="M5296" i="17" s="1"/>
  <c r="M5297" i="17" s="1"/>
  <c r="M5298" i="17" s="1"/>
  <c r="M5299" i="17" s="1"/>
  <c r="M5300" i="17" s="1"/>
  <c r="M5301" i="17" s="1"/>
  <c r="M5302" i="17" s="1"/>
  <c r="M5303" i="17" s="1"/>
  <c r="M5304" i="17" s="1"/>
  <c r="M5305" i="17" s="1"/>
  <c r="M5306" i="17" s="1"/>
  <c r="M5307" i="17" s="1"/>
  <c r="M5308" i="17" s="1"/>
  <c r="M5309" i="17" s="1"/>
  <c r="M5310" i="17" s="1"/>
  <c r="M5311" i="17" s="1"/>
  <c r="M5312" i="17" s="1"/>
  <c r="M5313" i="17" s="1"/>
  <c r="M5314" i="17" s="1"/>
  <c r="M5315" i="17" s="1"/>
  <c r="M5316" i="17" s="1"/>
  <c r="M5317" i="17" s="1"/>
  <c r="M5318" i="17" s="1"/>
  <c r="M5319" i="17" s="1"/>
  <c r="M5320" i="17" s="1"/>
  <c r="M5321" i="17" s="1"/>
  <c r="M5322" i="17" s="1"/>
  <c r="M5323" i="17" s="1"/>
  <c r="M5324" i="17" s="1"/>
  <c r="M5325" i="17" s="1"/>
  <c r="M5326" i="17" s="1"/>
  <c r="M5327" i="17" s="1"/>
  <c r="M5328" i="17" s="1"/>
  <c r="M5329" i="17" s="1"/>
  <c r="M5330" i="17" s="1"/>
  <c r="M5331" i="17" s="1"/>
  <c r="M5332" i="17" s="1"/>
  <c r="M5333" i="17" s="1"/>
  <c r="M5334" i="17" s="1"/>
  <c r="M5335" i="17" s="1"/>
  <c r="M5336" i="17" s="1"/>
  <c r="M5337" i="17" s="1"/>
  <c r="M5338" i="17" s="1"/>
  <c r="M5339" i="17" s="1"/>
  <c r="M5340" i="17" s="1"/>
  <c r="M5341" i="17" s="1"/>
  <c r="M5342" i="17" s="1"/>
  <c r="M5343" i="17" s="1"/>
  <c r="M5344" i="17" s="1"/>
  <c r="M5345" i="17" s="1"/>
  <c r="M5346" i="17" s="1"/>
  <c r="M5347" i="17" s="1"/>
  <c r="M5348" i="17" s="1"/>
  <c r="M5349" i="17" s="1"/>
  <c r="M5350" i="17" s="1"/>
  <c r="M5351" i="17" s="1"/>
  <c r="M5352" i="17" s="1"/>
  <c r="M5353" i="17" s="1"/>
  <c r="M5354" i="17" s="1"/>
  <c r="M5355" i="17" s="1"/>
  <c r="M5356" i="17" s="1"/>
  <c r="M5357" i="17" s="1"/>
  <c r="M5358" i="17" s="1"/>
  <c r="M5359" i="17" s="1"/>
  <c r="M5360" i="17" s="1"/>
  <c r="M5361" i="17" s="1"/>
  <c r="M5362" i="17" s="1"/>
  <c r="M5363" i="17" s="1"/>
  <c r="M5364" i="17" s="1"/>
  <c r="M5365" i="17" s="1"/>
  <c r="M5366" i="17" s="1"/>
  <c r="M5367" i="17" s="1"/>
  <c r="M5368" i="17" s="1"/>
  <c r="M5369" i="17" s="1"/>
  <c r="M5370" i="17" s="1"/>
  <c r="M5371" i="17" s="1"/>
  <c r="M5372" i="17" s="1"/>
  <c r="M5373" i="17" s="1"/>
  <c r="M5374" i="17" s="1"/>
  <c r="M5375" i="17" s="1"/>
  <c r="M5376" i="17" s="1"/>
  <c r="M5377" i="17" s="1"/>
  <c r="M5378" i="17" s="1"/>
  <c r="M5379" i="17" s="1"/>
  <c r="M5380" i="17" s="1"/>
  <c r="M5381" i="17" s="1"/>
  <c r="M5382" i="17" s="1"/>
  <c r="M5383" i="17" s="1"/>
  <c r="M5384" i="17" s="1"/>
  <c r="M5385" i="17" s="1"/>
  <c r="M5386" i="17" s="1"/>
  <c r="M5387" i="17" s="1"/>
  <c r="M5388" i="17" s="1"/>
  <c r="M5389" i="17" s="1"/>
  <c r="M5390" i="17" s="1"/>
  <c r="M5391" i="17" s="1"/>
  <c r="M5392" i="17" s="1"/>
  <c r="M5393" i="17" s="1"/>
  <c r="M5394" i="17" s="1"/>
  <c r="M5395" i="17" s="1"/>
  <c r="M5396" i="17" s="1"/>
  <c r="M5397" i="17" s="1"/>
  <c r="M5398" i="17" s="1"/>
  <c r="M5399" i="17" s="1"/>
  <c r="M5400" i="17" s="1"/>
  <c r="M5401" i="17" s="1"/>
  <c r="M5402" i="17" s="1"/>
  <c r="M5403" i="17" s="1"/>
  <c r="M5404" i="17" s="1"/>
  <c r="M5405" i="17" s="1"/>
  <c r="M5406" i="17" s="1"/>
  <c r="M5407" i="17" s="1"/>
  <c r="M5408" i="17" s="1"/>
  <c r="M5409" i="17" s="1"/>
  <c r="M5410" i="17" s="1"/>
  <c r="M5411" i="17" s="1"/>
  <c r="M5412" i="17" s="1"/>
  <c r="M5413" i="17" s="1"/>
  <c r="M5414" i="17" s="1"/>
  <c r="M5415" i="17" s="1"/>
  <c r="M5416" i="17" s="1"/>
  <c r="M5417" i="17" s="1"/>
  <c r="M5418" i="17" s="1"/>
  <c r="M5419" i="17" s="1"/>
  <c r="M5420" i="17" s="1"/>
  <c r="M5421" i="17" s="1"/>
  <c r="M5422" i="17" s="1"/>
  <c r="M5423" i="17" s="1"/>
  <c r="M5424" i="17" s="1"/>
  <c r="M5425" i="17" s="1"/>
  <c r="M5426" i="17" s="1"/>
  <c r="M5427" i="17" s="1"/>
  <c r="M5428" i="17" s="1"/>
  <c r="M5429" i="17" s="1"/>
  <c r="M5430" i="17" s="1"/>
  <c r="M5431" i="17" s="1"/>
  <c r="M5432" i="17" s="1"/>
  <c r="M5433" i="17" s="1"/>
  <c r="M5434" i="17" s="1"/>
  <c r="M5435" i="17" s="1"/>
  <c r="M5436" i="17" s="1"/>
  <c r="M5437" i="17" s="1"/>
  <c r="M5438" i="17" s="1"/>
  <c r="M5439" i="17" s="1"/>
  <c r="M5440" i="17" s="1"/>
  <c r="M5441" i="17" s="1"/>
  <c r="M5442" i="17" s="1"/>
  <c r="M5443" i="17" s="1"/>
  <c r="M5444" i="17" s="1"/>
  <c r="M5445" i="17" s="1"/>
  <c r="M5446" i="17" s="1"/>
  <c r="M5447" i="17" s="1"/>
  <c r="M5448" i="17" s="1"/>
  <c r="M5449" i="17" s="1"/>
  <c r="M5450" i="17" s="1"/>
  <c r="M5451" i="17" s="1"/>
  <c r="M5452" i="17" s="1"/>
  <c r="M5453" i="17" s="1"/>
  <c r="M5454" i="17" s="1"/>
  <c r="M5455" i="17" s="1"/>
  <c r="M5456" i="17" s="1"/>
  <c r="M5457" i="17" s="1"/>
  <c r="M5458" i="17" s="1"/>
  <c r="M5459" i="17" s="1"/>
  <c r="M5460" i="17" s="1"/>
  <c r="M5461" i="17" s="1"/>
  <c r="M5462" i="17" s="1"/>
  <c r="M5463" i="17" s="1"/>
  <c r="M5464" i="17" s="1"/>
  <c r="M5465" i="17" s="1"/>
  <c r="M5466" i="17" s="1"/>
  <c r="M5467" i="17" s="1"/>
  <c r="M5468" i="17" s="1"/>
  <c r="M5469" i="17" s="1"/>
  <c r="M5470" i="17" s="1"/>
  <c r="M5471" i="17" s="1"/>
  <c r="M5472" i="17" s="1"/>
  <c r="M5473" i="17" s="1"/>
  <c r="M5474" i="17" s="1"/>
  <c r="M5475" i="17" s="1"/>
  <c r="M5476" i="17" s="1"/>
  <c r="M5477" i="17" s="1"/>
  <c r="M5478" i="17" s="1"/>
  <c r="M5479" i="17" s="1"/>
  <c r="M5480" i="17" s="1"/>
  <c r="M5481" i="17" s="1"/>
  <c r="M5482" i="17" s="1"/>
  <c r="M5483" i="17" s="1"/>
  <c r="M5484" i="17" s="1"/>
  <c r="M5485" i="17" s="1"/>
  <c r="M5486" i="17" s="1"/>
  <c r="M5487" i="17" s="1"/>
  <c r="M5488" i="17" s="1"/>
  <c r="M5489" i="17" s="1"/>
  <c r="M5490" i="17" s="1"/>
  <c r="M5491" i="17" s="1"/>
  <c r="M5492" i="17" s="1"/>
  <c r="M5493" i="17" s="1"/>
  <c r="M5494" i="17" s="1"/>
  <c r="M5495" i="17" s="1"/>
  <c r="M5496" i="17" s="1"/>
  <c r="M5497" i="17" s="1"/>
  <c r="M5498" i="17" s="1"/>
  <c r="M5499" i="17" s="1"/>
  <c r="M5500" i="17" s="1"/>
  <c r="M5501" i="17" s="1"/>
  <c r="M5502" i="17" s="1"/>
  <c r="M5503" i="17" s="1"/>
  <c r="M5504" i="17" s="1"/>
  <c r="M5505" i="17" s="1"/>
  <c r="M5506" i="17" s="1"/>
  <c r="M5507" i="17" s="1"/>
  <c r="M5508" i="17" s="1"/>
  <c r="M5509" i="17" s="1"/>
  <c r="M5510" i="17" s="1"/>
  <c r="M5511" i="17" s="1"/>
  <c r="M5512" i="17" s="1"/>
  <c r="M5513" i="17" s="1"/>
  <c r="M5514" i="17" s="1"/>
  <c r="M5515" i="17" s="1"/>
  <c r="M5516" i="17" s="1"/>
  <c r="M5517" i="17" s="1"/>
  <c r="M5518" i="17" s="1"/>
  <c r="M5519" i="17" s="1"/>
  <c r="M5520" i="17" s="1"/>
  <c r="M5521" i="17" s="1"/>
  <c r="M5522" i="17" s="1"/>
  <c r="M5523" i="17" s="1"/>
  <c r="M5524" i="17" s="1"/>
  <c r="M5525" i="17" s="1"/>
  <c r="M5526" i="17" s="1"/>
  <c r="M5527" i="17" s="1"/>
  <c r="M5528" i="17" s="1"/>
  <c r="M5529" i="17" s="1"/>
  <c r="M5530" i="17" s="1"/>
  <c r="M5531" i="17" s="1"/>
  <c r="M5532" i="17" s="1"/>
  <c r="M5533" i="17" s="1"/>
  <c r="M5534" i="17" s="1"/>
  <c r="M5535" i="17" s="1"/>
  <c r="M5536" i="17" s="1"/>
  <c r="M5537" i="17" s="1"/>
  <c r="M5538" i="17" s="1"/>
  <c r="M5539" i="17" s="1"/>
  <c r="M5540" i="17" s="1"/>
  <c r="M5541" i="17" s="1"/>
  <c r="M5542" i="17" s="1"/>
  <c r="M5543" i="17" s="1"/>
  <c r="M5544" i="17" s="1"/>
  <c r="M5545" i="17" s="1"/>
  <c r="M5546" i="17" s="1"/>
  <c r="M5547" i="17" s="1"/>
  <c r="M5548" i="17" s="1"/>
  <c r="M5549" i="17" s="1"/>
  <c r="M5550" i="17" s="1"/>
  <c r="M5551" i="17" s="1"/>
  <c r="M5552" i="17" s="1"/>
  <c r="M5553" i="17" s="1"/>
  <c r="M5554" i="17" s="1"/>
  <c r="M5555" i="17" s="1"/>
  <c r="M5556" i="17" s="1"/>
  <c r="M5557" i="17" s="1"/>
  <c r="M5558" i="17" s="1"/>
  <c r="M5559" i="17" s="1"/>
  <c r="M5560" i="17" s="1"/>
  <c r="M5561" i="17" s="1"/>
  <c r="M5562" i="17" s="1"/>
  <c r="M5563" i="17" s="1"/>
  <c r="M5564" i="17" s="1"/>
  <c r="M5565" i="17" s="1"/>
  <c r="M5566" i="17" s="1"/>
  <c r="M5567" i="17" s="1"/>
  <c r="M5568" i="17" s="1"/>
  <c r="M5569" i="17" s="1"/>
  <c r="M5570" i="17" s="1"/>
  <c r="M5571" i="17" s="1"/>
  <c r="M5572" i="17" s="1"/>
  <c r="M5573" i="17" s="1"/>
  <c r="M5574" i="17" s="1"/>
  <c r="M5575" i="17" s="1"/>
  <c r="M5576" i="17" s="1"/>
  <c r="M5577" i="17" s="1"/>
  <c r="M5578" i="17" s="1"/>
  <c r="M5579" i="17" s="1"/>
  <c r="M5580" i="17" s="1"/>
  <c r="M5581" i="17" s="1"/>
  <c r="M5582" i="17" s="1"/>
  <c r="M5583" i="17" s="1"/>
  <c r="M5584" i="17" s="1"/>
  <c r="M5585" i="17" s="1"/>
  <c r="M5586" i="17" s="1"/>
  <c r="M5587" i="17" s="1"/>
  <c r="M5588" i="17" s="1"/>
  <c r="M5589" i="17" s="1"/>
  <c r="M5590" i="17" s="1"/>
  <c r="M5591" i="17" s="1"/>
  <c r="M5592" i="17" s="1"/>
  <c r="M5593" i="17" s="1"/>
  <c r="M5594" i="17" s="1"/>
  <c r="M5595" i="17" s="1"/>
  <c r="M5596" i="17" s="1"/>
  <c r="M5597" i="17" s="1"/>
  <c r="M5598" i="17" s="1"/>
  <c r="M5599" i="17" s="1"/>
  <c r="M5600" i="17" s="1"/>
  <c r="M5601" i="17" s="1"/>
  <c r="M5602" i="17" s="1"/>
  <c r="M5603" i="17" s="1"/>
  <c r="M5604" i="17" s="1"/>
  <c r="M5605" i="17" s="1"/>
  <c r="M5606" i="17" s="1"/>
  <c r="M5607" i="17" s="1"/>
  <c r="M5608" i="17" s="1"/>
  <c r="M5609" i="17" s="1"/>
  <c r="M5610" i="17" s="1"/>
  <c r="M5611" i="17" s="1"/>
  <c r="M5612" i="17" s="1"/>
  <c r="M5613" i="17" s="1"/>
  <c r="M5614" i="17" s="1"/>
  <c r="M5615" i="17" s="1"/>
  <c r="M5616" i="17" s="1"/>
  <c r="M5617" i="17" s="1"/>
  <c r="M5618" i="17" s="1"/>
  <c r="M5619" i="17" s="1"/>
  <c r="M5620" i="17" s="1"/>
  <c r="M5621" i="17" s="1"/>
  <c r="M5622" i="17" s="1"/>
  <c r="M5623" i="17" s="1"/>
  <c r="M5624" i="17" s="1"/>
  <c r="M5625" i="17" s="1"/>
  <c r="M5626" i="17" s="1"/>
  <c r="M5627" i="17" s="1"/>
  <c r="M5628" i="17" s="1"/>
  <c r="M5629" i="17" s="1"/>
  <c r="M5630" i="17" s="1"/>
  <c r="M5631" i="17" s="1"/>
  <c r="M5632" i="17" s="1"/>
  <c r="M5633" i="17" s="1"/>
  <c r="M5634" i="17" s="1"/>
  <c r="M5635" i="17" s="1"/>
  <c r="M5636" i="17" s="1"/>
  <c r="M5637" i="17" s="1"/>
  <c r="M5638" i="17" s="1"/>
  <c r="M5639" i="17" s="1"/>
  <c r="M5640" i="17" s="1"/>
  <c r="M5641" i="17" s="1"/>
  <c r="M5642" i="17" s="1"/>
  <c r="M5643" i="17" s="1"/>
  <c r="M5644" i="17" s="1"/>
  <c r="M5645" i="17" s="1"/>
  <c r="M5646" i="17" s="1"/>
  <c r="M5647" i="17" s="1"/>
  <c r="M5648" i="17" s="1"/>
  <c r="M5649" i="17" s="1"/>
  <c r="M5650" i="17" s="1"/>
  <c r="M5651" i="17" s="1"/>
  <c r="M5652" i="17" s="1"/>
  <c r="M5653" i="17" s="1"/>
  <c r="M5654" i="17" s="1"/>
  <c r="M5655" i="17" s="1"/>
  <c r="M5656" i="17" s="1"/>
  <c r="M5657" i="17" s="1"/>
  <c r="M5658" i="17" s="1"/>
  <c r="M5659" i="17" s="1"/>
  <c r="M5660" i="17" s="1"/>
  <c r="M5661" i="17" s="1"/>
  <c r="M5662" i="17" s="1"/>
  <c r="M5663" i="17" s="1"/>
  <c r="M5664" i="17" s="1"/>
  <c r="M5665" i="17" s="1"/>
  <c r="M5666" i="17" s="1"/>
  <c r="M5667" i="17" s="1"/>
  <c r="M5668" i="17" s="1"/>
  <c r="M5669" i="17" s="1"/>
  <c r="M5670" i="17" s="1"/>
  <c r="M5671" i="17" s="1"/>
  <c r="M5672" i="17" s="1"/>
  <c r="M5673" i="17" s="1"/>
  <c r="M5674" i="17" s="1"/>
  <c r="M5675" i="17" s="1"/>
  <c r="M5676" i="17" s="1"/>
  <c r="M5677" i="17" s="1"/>
  <c r="M5678" i="17" s="1"/>
  <c r="M5679" i="17" s="1"/>
  <c r="M5680" i="17" s="1"/>
  <c r="M5681" i="17" s="1"/>
  <c r="M5682" i="17" s="1"/>
  <c r="M5683" i="17" s="1"/>
  <c r="M5684" i="17" s="1"/>
  <c r="M5685" i="17" s="1"/>
  <c r="M5686" i="17" s="1"/>
  <c r="M5687" i="17" s="1"/>
  <c r="M5688" i="17" s="1"/>
  <c r="M5689" i="17" s="1"/>
  <c r="M5690" i="17" s="1"/>
  <c r="M5691" i="17" s="1"/>
  <c r="M5692" i="17" s="1"/>
  <c r="M5693" i="17" s="1"/>
  <c r="M5694" i="17" s="1"/>
  <c r="M5695" i="17" s="1"/>
  <c r="M5696" i="17" s="1"/>
  <c r="M5697" i="17" s="1"/>
  <c r="M5698" i="17" s="1"/>
  <c r="M5699" i="17" s="1"/>
  <c r="M5700" i="17" s="1"/>
  <c r="M5701" i="17" s="1"/>
  <c r="M5702" i="17" s="1"/>
  <c r="M5703" i="17" s="1"/>
  <c r="M5704" i="17" s="1"/>
  <c r="M5705" i="17" s="1"/>
  <c r="M5706" i="17" s="1"/>
  <c r="M5707" i="17" s="1"/>
  <c r="M5708" i="17" s="1"/>
  <c r="M5709" i="17" s="1"/>
  <c r="M5710" i="17" s="1"/>
  <c r="M5711" i="17" s="1"/>
  <c r="M5712" i="17" s="1"/>
  <c r="M5713" i="17" s="1"/>
  <c r="M5714" i="17" s="1"/>
  <c r="M5715" i="17" s="1"/>
  <c r="M5716" i="17" s="1"/>
  <c r="M5717" i="17" s="1"/>
  <c r="M5718" i="17" s="1"/>
  <c r="M5719" i="17" s="1"/>
  <c r="M5720" i="17" s="1"/>
  <c r="M5721" i="17" s="1"/>
  <c r="M5722" i="17" s="1"/>
  <c r="M5723" i="17" s="1"/>
  <c r="M5724" i="17" s="1"/>
  <c r="M5725" i="17" s="1"/>
  <c r="M5726" i="17" s="1"/>
  <c r="M5727" i="17" s="1"/>
  <c r="M5728" i="17" s="1"/>
  <c r="M5729" i="17" s="1"/>
  <c r="M5730" i="17" s="1"/>
  <c r="M5731" i="17" s="1"/>
  <c r="M5732" i="17" s="1"/>
  <c r="M5733" i="17" s="1"/>
  <c r="M5734" i="17" s="1"/>
  <c r="M5735" i="17" s="1"/>
  <c r="M5736" i="17" s="1"/>
  <c r="M5737" i="17" s="1"/>
  <c r="M5738" i="17" s="1"/>
  <c r="M5739" i="17" s="1"/>
  <c r="M5740" i="17" s="1"/>
  <c r="M5741" i="17" s="1"/>
  <c r="M5742" i="17" s="1"/>
  <c r="M5743" i="17" s="1"/>
  <c r="M5744" i="17" s="1"/>
  <c r="M5745" i="17" s="1"/>
  <c r="M5746" i="17" s="1"/>
  <c r="M5747" i="17" s="1"/>
  <c r="M5748" i="17" s="1"/>
  <c r="M5749" i="17" s="1"/>
  <c r="M5750" i="17" s="1"/>
  <c r="M5751" i="17" s="1"/>
  <c r="M5752" i="17" s="1"/>
  <c r="M5753" i="17" s="1"/>
  <c r="M5754" i="17" s="1"/>
  <c r="M5755" i="17" s="1"/>
  <c r="M5756" i="17" s="1"/>
  <c r="M5757" i="17" s="1"/>
  <c r="M5758" i="17" s="1"/>
  <c r="M5759" i="17" s="1"/>
  <c r="M5760" i="17" s="1"/>
  <c r="M5761" i="17" s="1"/>
  <c r="M5762" i="17" s="1"/>
  <c r="M5763" i="17" s="1"/>
  <c r="M5764" i="17" s="1"/>
  <c r="M5765" i="17" s="1"/>
  <c r="M5766" i="17" s="1"/>
  <c r="M5767" i="17" s="1"/>
  <c r="M5768" i="17" s="1"/>
  <c r="M5769" i="17" s="1"/>
  <c r="M5770" i="17" s="1"/>
  <c r="M5771" i="17" s="1"/>
  <c r="M5772" i="17" s="1"/>
  <c r="M5773" i="17" s="1"/>
  <c r="M5774" i="17" s="1"/>
  <c r="M5775" i="17" s="1"/>
  <c r="M5776" i="17" s="1"/>
  <c r="M5777" i="17" s="1"/>
  <c r="M5778" i="17" s="1"/>
  <c r="M5779" i="17" s="1"/>
  <c r="M5780" i="17" s="1"/>
  <c r="M5781" i="17" s="1"/>
  <c r="M5782" i="17" s="1"/>
  <c r="M5783" i="17" s="1"/>
  <c r="M5784" i="17" s="1"/>
  <c r="M5785" i="17" s="1"/>
  <c r="M5786" i="17" s="1"/>
  <c r="M5787" i="17" s="1"/>
  <c r="M5788" i="17" s="1"/>
  <c r="M5789" i="17" s="1"/>
  <c r="M5790" i="17" s="1"/>
  <c r="M5791" i="17" s="1"/>
  <c r="M5792" i="17" s="1"/>
  <c r="M5793" i="17" s="1"/>
  <c r="M5794" i="17" s="1"/>
  <c r="M5795" i="17" s="1"/>
  <c r="M5796" i="17" s="1"/>
  <c r="M5797" i="17" s="1"/>
  <c r="M5798" i="17" s="1"/>
  <c r="M5799" i="17" s="1"/>
  <c r="M5800" i="17" s="1"/>
  <c r="M5801" i="17" s="1"/>
  <c r="M5802" i="17" s="1"/>
  <c r="M5803" i="17" s="1"/>
  <c r="M5804" i="17" s="1"/>
  <c r="M5805" i="17" s="1"/>
  <c r="M5806" i="17" s="1"/>
  <c r="M5807" i="17" s="1"/>
  <c r="M5808" i="17" s="1"/>
  <c r="M5809" i="17" s="1"/>
  <c r="M5810" i="17" s="1"/>
  <c r="M5811" i="17" s="1"/>
  <c r="M5812" i="17" s="1"/>
  <c r="M5813" i="17" s="1"/>
  <c r="M5814" i="17" s="1"/>
  <c r="M5815" i="17" s="1"/>
  <c r="M5816" i="17" s="1"/>
  <c r="M5817" i="17" s="1"/>
  <c r="M5818" i="17" s="1"/>
  <c r="M5819" i="17" s="1"/>
  <c r="M5820" i="17" s="1"/>
  <c r="M5821" i="17" s="1"/>
  <c r="M5822" i="17" s="1"/>
  <c r="M5823" i="17" s="1"/>
  <c r="M5824" i="17" s="1"/>
  <c r="M5825" i="17" s="1"/>
  <c r="M5826" i="17" s="1"/>
  <c r="M5827" i="17" s="1"/>
  <c r="M5828" i="17" s="1"/>
  <c r="M5829" i="17" s="1"/>
  <c r="M5830" i="17" s="1"/>
  <c r="M5831" i="17" s="1"/>
  <c r="M5832" i="17" s="1"/>
  <c r="M5833" i="17" s="1"/>
  <c r="M5834" i="17" s="1"/>
  <c r="M5835" i="17" s="1"/>
  <c r="M5836" i="17" s="1"/>
  <c r="M5837" i="17" s="1"/>
  <c r="M5838" i="17" s="1"/>
  <c r="M5839" i="17" s="1"/>
  <c r="M5840" i="17" s="1"/>
  <c r="M5841" i="17" s="1"/>
  <c r="M5842" i="17" s="1"/>
  <c r="M5843" i="17" s="1"/>
  <c r="M5844" i="17" s="1"/>
  <c r="M5845" i="17" s="1"/>
  <c r="M5846" i="17" s="1"/>
  <c r="M5847" i="17" s="1"/>
  <c r="M5848" i="17" s="1"/>
  <c r="M5849" i="17" s="1"/>
  <c r="M5850" i="17" s="1"/>
  <c r="M5851" i="17" s="1"/>
  <c r="M5852" i="17" s="1"/>
  <c r="M5853" i="17" s="1"/>
  <c r="M5854" i="17" s="1"/>
  <c r="M5855" i="17" s="1"/>
  <c r="M5856" i="17" s="1"/>
  <c r="M5857" i="17" s="1"/>
  <c r="M5858" i="17" s="1"/>
  <c r="M5859" i="17" s="1"/>
  <c r="M5860" i="17" s="1"/>
  <c r="M5861" i="17" s="1"/>
  <c r="M5862" i="17" s="1"/>
  <c r="M5863" i="17" s="1"/>
  <c r="M5864" i="17" s="1"/>
  <c r="M5865" i="17" s="1"/>
  <c r="M5866" i="17" s="1"/>
  <c r="M5867" i="17" s="1"/>
  <c r="M5868" i="17" s="1"/>
  <c r="M5869" i="17" s="1"/>
  <c r="M5870" i="17" s="1"/>
  <c r="M5871" i="17" s="1"/>
  <c r="M5872" i="17" s="1"/>
  <c r="M5873" i="17" s="1"/>
  <c r="M5874" i="17" s="1"/>
  <c r="M5875" i="17" s="1"/>
  <c r="M5876" i="17" s="1"/>
  <c r="M5877" i="17" s="1"/>
  <c r="M5878" i="17" s="1"/>
  <c r="M5879" i="17" s="1"/>
  <c r="M5880" i="17" s="1"/>
  <c r="M5881" i="17" s="1"/>
  <c r="M5882" i="17" s="1"/>
  <c r="M5883" i="17" s="1"/>
  <c r="M5884" i="17" s="1"/>
  <c r="M5885" i="17" s="1"/>
  <c r="M5886" i="17" s="1"/>
  <c r="M5887" i="17" s="1"/>
  <c r="M5888" i="17" s="1"/>
  <c r="M5889" i="17" s="1"/>
  <c r="M5890" i="17" s="1"/>
  <c r="M5891" i="17" s="1"/>
  <c r="M5892" i="17" s="1"/>
  <c r="M5893" i="17" s="1"/>
  <c r="M5894" i="17" s="1"/>
  <c r="M5895" i="17" s="1"/>
  <c r="M5896" i="17" s="1"/>
  <c r="M5897" i="17" s="1"/>
  <c r="M5898" i="17" s="1"/>
  <c r="M5899" i="17" s="1"/>
  <c r="M5900" i="17" s="1"/>
  <c r="M5901" i="17" s="1"/>
  <c r="M5902" i="17" s="1"/>
  <c r="M5903" i="17" s="1"/>
  <c r="M5904" i="17" s="1"/>
  <c r="M5905" i="17" s="1"/>
  <c r="M5906" i="17" s="1"/>
  <c r="M5907" i="17" s="1"/>
  <c r="M5908" i="17" s="1"/>
  <c r="M5909" i="17" s="1"/>
  <c r="M5910" i="17" s="1"/>
  <c r="M5911" i="17" s="1"/>
  <c r="M5912" i="17" s="1"/>
  <c r="M5913" i="17" s="1"/>
  <c r="M5914" i="17" s="1"/>
  <c r="M5915" i="17" s="1"/>
  <c r="M5916" i="17" s="1"/>
  <c r="M5917" i="17" s="1"/>
  <c r="M5918" i="17" s="1"/>
  <c r="M5919" i="17" s="1"/>
  <c r="M5920" i="17" s="1"/>
  <c r="M5921" i="17" s="1"/>
  <c r="M5922" i="17" s="1"/>
  <c r="M5923" i="17" s="1"/>
  <c r="M5924" i="17" s="1"/>
  <c r="M5925" i="17" s="1"/>
  <c r="M5926" i="17" s="1"/>
  <c r="M5927" i="17" s="1"/>
  <c r="M5928" i="17" s="1"/>
  <c r="M5929" i="17" s="1"/>
  <c r="M5930" i="17" s="1"/>
  <c r="M5931" i="17" s="1"/>
  <c r="M5932" i="17" s="1"/>
  <c r="M5933" i="17" s="1"/>
  <c r="M5934" i="17" s="1"/>
  <c r="M5935" i="17" s="1"/>
  <c r="M5936" i="17" s="1"/>
  <c r="M5937" i="17" s="1"/>
  <c r="M5938" i="17" s="1"/>
  <c r="M5939" i="17" s="1"/>
  <c r="M5940" i="17" s="1"/>
  <c r="M5941" i="17" s="1"/>
  <c r="M5942" i="17" s="1"/>
  <c r="M5943" i="17" s="1"/>
  <c r="M5944" i="17" s="1"/>
  <c r="M5945" i="17" s="1"/>
  <c r="M5946" i="17" s="1"/>
  <c r="M5947" i="17" s="1"/>
  <c r="M5948" i="17" s="1"/>
  <c r="M5949" i="17" s="1"/>
  <c r="M5950" i="17" s="1"/>
  <c r="M5951" i="17" s="1"/>
  <c r="M5952" i="17" s="1"/>
  <c r="M5953" i="17" s="1"/>
  <c r="M5954" i="17" s="1"/>
  <c r="M5955" i="17" s="1"/>
  <c r="M5956" i="17" s="1"/>
  <c r="M5957" i="17" s="1"/>
  <c r="M5958" i="17" s="1"/>
  <c r="M5959" i="17" s="1"/>
  <c r="M5960" i="17" s="1"/>
  <c r="M5961" i="17" s="1"/>
  <c r="M5962" i="17" s="1"/>
  <c r="M5963" i="17" s="1"/>
  <c r="M5964" i="17" s="1"/>
  <c r="M5965" i="17" s="1"/>
  <c r="M5966" i="17" s="1"/>
  <c r="M5967" i="17" s="1"/>
  <c r="M5968" i="17" s="1"/>
  <c r="M5969" i="17" s="1"/>
  <c r="M5970" i="17" s="1"/>
  <c r="M5971" i="17" s="1"/>
  <c r="M5972" i="17" s="1"/>
  <c r="M5973" i="17" s="1"/>
  <c r="M5974" i="17" s="1"/>
  <c r="M5975" i="17" s="1"/>
  <c r="M5976" i="17" s="1"/>
  <c r="M5977" i="17" s="1"/>
  <c r="M5978" i="17" s="1"/>
  <c r="M5979" i="17" s="1"/>
  <c r="M5980" i="17" s="1"/>
  <c r="M5981" i="17" s="1"/>
  <c r="M5982" i="17" s="1"/>
  <c r="M5983" i="17" s="1"/>
  <c r="M5984" i="17" s="1"/>
  <c r="M5985" i="17" s="1"/>
  <c r="M5986" i="17" s="1"/>
  <c r="M5987" i="17" s="1"/>
  <c r="M5988" i="17" s="1"/>
  <c r="M5989" i="17" s="1"/>
  <c r="M5990" i="17" s="1"/>
  <c r="M5991" i="17" s="1"/>
  <c r="M5992" i="17" s="1"/>
  <c r="M5993" i="17" s="1"/>
  <c r="M5994" i="17" s="1"/>
  <c r="M5995" i="17" s="1"/>
  <c r="M5996" i="17" s="1"/>
  <c r="M5997" i="17" s="1"/>
  <c r="M5998" i="17" s="1"/>
  <c r="M5999" i="17" s="1"/>
  <c r="M6000" i="17" s="1"/>
  <c r="M6001" i="17" s="1"/>
  <c r="M6002" i="17" s="1"/>
  <c r="M6003" i="17" s="1"/>
  <c r="M6004" i="17" s="1"/>
  <c r="M6005" i="17" s="1"/>
  <c r="M6006" i="17" s="1"/>
  <c r="M6007" i="17" s="1"/>
  <c r="M6008" i="17" s="1"/>
  <c r="M6009" i="17" s="1"/>
  <c r="M6010" i="17" s="1"/>
  <c r="M6011" i="17" s="1"/>
  <c r="M6012" i="17" s="1"/>
  <c r="M6013" i="17" s="1"/>
  <c r="M6014" i="17" s="1"/>
  <c r="M6015" i="17" s="1"/>
  <c r="M6016" i="17" s="1"/>
  <c r="M6017" i="17" s="1"/>
  <c r="M6018" i="17" s="1"/>
  <c r="M6019" i="17" s="1"/>
  <c r="M6020" i="17" s="1"/>
  <c r="M6021" i="17" s="1"/>
  <c r="M6022" i="17" s="1"/>
  <c r="M6023" i="17" s="1"/>
  <c r="M6024" i="17" s="1"/>
  <c r="M6025" i="17" s="1"/>
  <c r="M6026" i="17" s="1"/>
  <c r="M6027" i="17" s="1"/>
  <c r="M6028" i="17" s="1"/>
  <c r="M6029" i="17" s="1"/>
  <c r="M6030" i="17" s="1"/>
  <c r="M6031" i="17" s="1"/>
  <c r="M6032" i="17" s="1"/>
  <c r="M6033" i="17" s="1"/>
  <c r="M6034" i="17" s="1"/>
  <c r="M6035" i="17" s="1"/>
  <c r="M6036" i="17" s="1"/>
  <c r="M6037" i="17" s="1"/>
  <c r="M6038" i="17" s="1"/>
  <c r="M6039" i="17" s="1"/>
  <c r="M6040" i="17" s="1"/>
  <c r="M6041" i="17" s="1"/>
  <c r="M6042" i="17" s="1"/>
  <c r="M6043" i="17" s="1"/>
  <c r="M6044" i="17" s="1"/>
  <c r="M6045" i="17" s="1"/>
  <c r="M6046" i="17" s="1"/>
  <c r="M6047" i="17" s="1"/>
  <c r="M6048" i="17" s="1"/>
  <c r="M6049" i="17" s="1"/>
  <c r="M6050" i="17" s="1"/>
  <c r="M6051" i="17" s="1"/>
  <c r="M6052" i="17" s="1"/>
  <c r="M6053" i="17" s="1"/>
  <c r="M6054" i="17" s="1"/>
  <c r="M6055" i="17" s="1"/>
  <c r="M6056" i="17" s="1"/>
  <c r="M6057" i="17" s="1"/>
  <c r="M6058" i="17" s="1"/>
  <c r="M6059" i="17" s="1"/>
  <c r="M6060" i="17" s="1"/>
  <c r="M6061" i="17" s="1"/>
  <c r="M6062" i="17" s="1"/>
  <c r="M6063" i="17" s="1"/>
  <c r="M6064" i="17" s="1"/>
  <c r="M6065" i="17" s="1"/>
  <c r="M6066" i="17" s="1"/>
  <c r="M6067" i="17" s="1"/>
  <c r="M6068" i="17" s="1"/>
  <c r="M6069" i="17" s="1"/>
  <c r="M6070" i="17" s="1"/>
  <c r="M6071" i="17" s="1"/>
  <c r="M6072" i="17" s="1"/>
  <c r="M6073" i="17" s="1"/>
  <c r="M6074" i="17" s="1"/>
  <c r="M6075" i="17" s="1"/>
  <c r="M6076" i="17" s="1"/>
  <c r="M6077" i="17" s="1"/>
  <c r="M6078" i="17" s="1"/>
  <c r="M6079" i="17" s="1"/>
  <c r="M6080" i="17" s="1"/>
  <c r="M6081" i="17" s="1"/>
  <c r="M6082" i="17" s="1"/>
  <c r="M6083" i="17" s="1"/>
  <c r="M6084" i="17" s="1"/>
  <c r="M6085" i="17" s="1"/>
  <c r="M6086" i="17" s="1"/>
  <c r="M6087" i="17" s="1"/>
  <c r="M6088" i="17" s="1"/>
  <c r="M6089" i="17" s="1"/>
  <c r="M6090" i="17" s="1"/>
  <c r="M6091" i="17" s="1"/>
  <c r="M6092" i="17" s="1"/>
  <c r="M6093" i="17" s="1"/>
  <c r="M6094" i="17" s="1"/>
  <c r="M6095" i="17" s="1"/>
  <c r="M6096" i="17" s="1"/>
  <c r="M6097" i="17" s="1"/>
  <c r="M6098" i="17" s="1"/>
  <c r="M6099" i="17" s="1"/>
  <c r="M6100" i="17" s="1"/>
  <c r="M6101" i="17" s="1"/>
  <c r="M6102" i="17" s="1"/>
  <c r="M6103" i="17" s="1"/>
  <c r="M6104" i="17" s="1"/>
  <c r="M6105" i="17" s="1"/>
  <c r="M6106" i="17" s="1"/>
  <c r="M6107" i="17" s="1"/>
  <c r="M6108" i="17" s="1"/>
  <c r="M6109" i="17" s="1"/>
  <c r="M6110" i="17" s="1"/>
  <c r="M6111" i="17" s="1"/>
  <c r="M6112" i="17" s="1"/>
  <c r="M6113" i="17" s="1"/>
  <c r="M6114" i="17" s="1"/>
  <c r="M6115" i="17" s="1"/>
  <c r="M6116" i="17" s="1"/>
  <c r="M6117" i="17" s="1"/>
  <c r="M6118" i="17" s="1"/>
  <c r="M6119" i="17" s="1"/>
  <c r="M6120" i="17" s="1"/>
  <c r="M6121" i="17" s="1"/>
  <c r="M6122" i="17" s="1"/>
  <c r="M6123" i="17" s="1"/>
  <c r="M6124" i="17" s="1"/>
  <c r="M6125" i="17" s="1"/>
  <c r="M6126" i="17" s="1"/>
  <c r="M6127" i="17" s="1"/>
  <c r="M6128" i="17" s="1"/>
  <c r="M6129" i="17" s="1"/>
  <c r="M6130" i="17" s="1"/>
  <c r="M6131" i="17" s="1"/>
  <c r="M6132" i="17" s="1"/>
  <c r="M6133" i="17" s="1"/>
  <c r="M6134" i="17" s="1"/>
  <c r="M6135" i="17" s="1"/>
  <c r="M6136" i="17" s="1"/>
  <c r="M6137" i="17" s="1"/>
  <c r="M6138" i="17" s="1"/>
  <c r="M6139" i="17" s="1"/>
  <c r="M6140" i="17" s="1"/>
  <c r="M6141" i="17" s="1"/>
  <c r="M6142" i="17" s="1"/>
  <c r="M6143" i="17" s="1"/>
  <c r="M6144" i="17" s="1"/>
  <c r="M6145" i="17" s="1"/>
  <c r="M6146" i="17" s="1"/>
  <c r="M6147" i="17" s="1"/>
  <c r="M6148" i="17" s="1"/>
  <c r="M6149" i="17" s="1"/>
  <c r="M6150" i="17" s="1"/>
  <c r="M6151" i="17" s="1"/>
  <c r="M6152" i="17" s="1"/>
  <c r="M6153" i="17" s="1"/>
  <c r="M6154" i="17" s="1"/>
  <c r="M6155" i="17" s="1"/>
  <c r="M6156" i="17" s="1"/>
  <c r="M6157" i="17" s="1"/>
  <c r="M6158" i="17" s="1"/>
  <c r="M6159" i="17" s="1"/>
  <c r="M6160" i="17" s="1"/>
  <c r="M6161" i="17" s="1"/>
  <c r="M6162" i="17" s="1"/>
  <c r="M6163" i="17" s="1"/>
  <c r="M6164" i="17" s="1"/>
  <c r="M6165" i="17" s="1"/>
  <c r="M6166" i="17" s="1"/>
  <c r="M6167" i="17" s="1"/>
  <c r="M6168" i="17" s="1"/>
  <c r="M6169" i="17" s="1"/>
  <c r="M6170" i="17" s="1"/>
  <c r="M6171" i="17" s="1"/>
  <c r="M6172" i="17" s="1"/>
  <c r="M6173" i="17" s="1"/>
  <c r="M6174" i="17" s="1"/>
  <c r="M6175" i="17" s="1"/>
  <c r="M6176" i="17" s="1"/>
  <c r="M6177" i="17" s="1"/>
  <c r="M6178" i="17" s="1"/>
  <c r="M6179" i="17" s="1"/>
  <c r="M6180" i="17" s="1"/>
  <c r="M6181" i="17" s="1"/>
  <c r="M6182" i="17" s="1"/>
  <c r="M6183" i="17" s="1"/>
  <c r="M6184" i="17" s="1"/>
  <c r="M6185" i="17" s="1"/>
  <c r="M6186" i="17" s="1"/>
  <c r="M6187" i="17" s="1"/>
  <c r="M6188" i="17" s="1"/>
  <c r="M6189" i="17" s="1"/>
  <c r="M6190" i="17" s="1"/>
  <c r="M6191" i="17" s="1"/>
  <c r="M6192" i="17" s="1"/>
  <c r="M6193" i="17" s="1"/>
  <c r="M6194" i="17" s="1"/>
  <c r="M6195" i="17" s="1"/>
  <c r="M6196" i="17" s="1"/>
  <c r="M6197" i="17" s="1"/>
  <c r="M6198" i="17" s="1"/>
  <c r="M6199" i="17" s="1"/>
  <c r="M6200" i="17" s="1"/>
  <c r="M6201" i="17" s="1"/>
  <c r="M6202" i="17" s="1"/>
  <c r="M6203" i="17" s="1"/>
  <c r="M6204" i="17" s="1"/>
  <c r="M6205" i="17" s="1"/>
  <c r="M6206" i="17" s="1"/>
  <c r="M6207" i="17" s="1"/>
  <c r="M6208" i="17" s="1"/>
  <c r="M6209" i="17" s="1"/>
  <c r="M6210" i="17" s="1"/>
  <c r="M6211" i="17" s="1"/>
  <c r="M6212" i="17" s="1"/>
  <c r="M6213" i="17" s="1"/>
  <c r="M6214" i="17" s="1"/>
  <c r="M6215" i="17" s="1"/>
  <c r="M6216" i="17" s="1"/>
  <c r="M6217" i="17" s="1"/>
  <c r="M6218" i="17" s="1"/>
  <c r="M6219" i="17" s="1"/>
  <c r="M6220" i="17" s="1"/>
  <c r="M6221" i="17" s="1"/>
  <c r="M6222" i="17" s="1"/>
  <c r="M6223" i="17" s="1"/>
  <c r="M6224" i="17" s="1"/>
  <c r="M6225" i="17" s="1"/>
  <c r="M6226" i="17" s="1"/>
  <c r="M6227" i="17" s="1"/>
  <c r="M6228" i="17" s="1"/>
  <c r="M6229" i="17" s="1"/>
  <c r="M6230" i="17" s="1"/>
  <c r="M6231" i="17" s="1"/>
  <c r="M6232" i="17" s="1"/>
  <c r="M6233" i="17" s="1"/>
  <c r="M6234" i="17" s="1"/>
  <c r="M6235" i="17" s="1"/>
  <c r="M6236" i="17" s="1"/>
  <c r="M6237" i="17" s="1"/>
  <c r="M6238" i="17" s="1"/>
  <c r="M6239" i="17" s="1"/>
  <c r="M6240" i="17" s="1"/>
  <c r="M6241" i="17" s="1"/>
  <c r="M6242" i="17" s="1"/>
  <c r="M6243" i="17" s="1"/>
  <c r="M6244" i="17" s="1"/>
  <c r="M6245" i="17" s="1"/>
  <c r="M6246" i="17" s="1"/>
  <c r="M6247" i="17" s="1"/>
  <c r="M6248" i="17" s="1"/>
  <c r="M6249" i="17" s="1"/>
  <c r="M6250" i="17" s="1"/>
  <c r="M6251" i="17" s="1"/>
  <c r="M6252" i="17" s="1"/>
  <c r="M6253" i="17" s="1"/>
  <c r="M6254" i="17" s="1"/>
  <c r="M6255" i="17" s="1"/>
  <c r="M6256" i="17" s="1"/>
  <c r="M6257" i="17" s="1"/>
  <c r="M6258" i="17" s="1"/>
  <c r="M6259" i="17" s="1"/>
  <c r="M6260" i="17" s="1"/>
  <c r="M6261" i="17" s="1"/>
  <c r="M6262" i="17" s="1"/>
  <c r="M6263" i="17" s="1"/>
  <c r="M6264" i="17" s="1"/>
  <c r="M6265" i="17" s="1"/>
  <c r="M6266" i="17" s="1"/>
  <c r="M6267" i="17" s="1"/>
  <c r="M6268" i="17" s="1"/>
  <c r="M6269" i="17" s="1"/>
  <c r="M6270" i="17" s="1"/>
  <c r="M6271" i="17" s="1"/>
  <c r="M6272" i="17" s="1"/>
  <c r="M6273" i="17" s="1"/>
  <c r="M6274" i="17" s="1"/>
  <c r="M6275" i="17" s="1"/>
  <c r="M6276" i="17" s="1"/>
  <c r="M6277" i="17" s="1"/>
  <c r="M6278" i="17" s="1"/>
  <c r="M6279" i="17" s="1"/>
  <c r="M6280" i="17" s="1"/>
  <c r="M6281" i="17" s="1"/>
  <c r="M6282" i="17" s="1"/>
  <c r="M6283" i="17" s="1"/>
  <c r="M6284" i="17" s="1"/>
  <c r="M6285" i="17" s="1"/>
  <c r="M6286" i="17" s="1"/>
  <c r="M6287" i="17" s="1"/>
  <c r="M6288" i="17" s="1"/>
  <c r="M6289" i="17" s="1"/>
  <c r="M6290" i="17" s="1"/>
  <c r="M6291" i="17" s="1"/>
  <c r="M6292" i="17" s="1"/>
  <c r="M6293" i="17" s="1"/>
  <c r="M6294" i="17" s="1"/>
  <c r="M6295" i="17" s="1"/>
  <c r="M6296" i="17" s="1"/>
  <c r="M6297" i="17" s="1"/>
  <c r="M6298" i="17" s="1"/>
  <c r="M6299" i="17" s="1"/>
  <c r="M6300" i="17" s="1"/>
  <c r="M6301" i="17" s="1"/>
  <c r="M6302" i="17" s="1"/>
  <c r="M6303" i="17" s="1"/>
  <c r="M6304" i="17" s="1"/>
  <c r="M6305" i="17" s="1"/>
  <c r="M6306" i="17" s="1"/>
  <c r="M6307" i="17" s="1"/>
  <c r="M6308" i="17" s="1"/>
  <c r="M6309" i="17" s="1"/>
  <c r="M6310" i="17" s="1"/>
  <c r="M6311" i="17" s="1"/>
  <c r="M6312" i="17" s="1"/>
  <c r="M6313" i="17" s="1"/>
  <c r="M6314" i="17" s="1"/>
  <c r="M6315" i="17" s="1"/>
  <c r="M6316" i="17" s="1"/>
  <c r="M6317" i="17" s="1"/>
  <c r="M6318" i="17" s="1"/>
  <c r="M6319" i="17" s="1"/>
  <c r="M6320" i="17" s="1"/>
  <c r="M6321" i="17" s="1"/>
  <c r="M6322" i="17" s="1"/>
  <c r="M6323" i="17" s="1"/>
  <c r="M6324" i="17" s="1"/>
  <c r="M6325" i="17" s="1"/>
  <c r="M6326" i="17" s="1"/>
  <c r="M6327" i="17" s="1"/>
  <c r="M6328" i="17" s="1"/>
  <c r="M6329" i="17" s="1"/>
  <c r="M6330" i="17" s="1"/>
  <c r="M6331" i="17" s="1"/>
  <c r="M6332" i="17" s="1"/>
  <c r="M6333" i="17" s="1"/>
  <c r="M6334" i="17" s="1"/>
  <c r="M6335" i="17" s="1"/>
  <c r="M6336" i="17" s="1"/>
  <c r="M6337" i="17" s="1"/>
  <c r="M6338" i="17" s="1"/>
  <c r="M6339" i="17" s="1"/>
  <c r="M6340" i="17" s="1"/>
  <c r="M6341" i="17" s="1"/>
  <c r="M6342" i="17" s="1"/>
  <c r="M6343" i="17" s="1"/>
  <c r="M6344" i="17" s="1"/>
  <c r="M6345" i="17" s="1"/>
  <c r="M6346" i="17" s="1"/>
  <c r="M6347" i="17" s="1"/>
  <c r="M6348" i="17" s="1"/>
  <c r="M6349" i="17" s="1"/>
  <c r="M6350" i="17" s="1"/>
  <c r="M6351" i="17" s="1"/>
  <c r="M6352" i="17" s="1"/>
  <c r="M6353" i="17" s="1"/>
  <c r="M6354" i="17" s="1"/>
  <c r="M6355" i="17" s="1"/>
  <c r="M6356" i="17" s="1"/>
  <c r="M6357" i="17" s="1"/>
  <c r="M6358" i="17" s="1"/>
  <c r="M6359" i="17" s="1"/>
  <c r="M6360" i="17" s="1"/>
  <c r="M6361" i="17" s="1"/>
  <c r="M6362" i="17" s="1"/>
  <c r="M6363" i="17" s="1"/>
  <c r="M6364" i="17" s="1"/>
  <c r="M6365" i="17" s="1"/>
  <c r="M6366" i="17" s="1"/>
  <c r="M6367" i="17" s="1"/>
  <c r="M6368" i="17" s="1"/>
  <c r="M6369" i="17" s="1"/>
  <c r="M6370" i="17" s="1"/>
  <c r="M6371" i="17" s="1"/>
  <c r="M6372" i="17" s="1"/>
  <c r="M6373" i="17" s="1"/>
  <c r="M6374" i="17" s="1"/>
  <c r="M6375" i="17" s="1"/>
  <c r="M6376" i="17" s="1"/>
  <c r="M6377" i="17" s="1"/>
  <c r="M6378" i="17" s="1"/>
  <c r="M6379" i="17" s="1"/>
  <c r="M6380" i="17" s="1"/>
  <c r="M6381" i="17" s="1"/>
  <c r="M6382" i="17" s="1"/>
  <c r="M6383" i="17" s="1"/>
  <c r="M6384" i="17" s="1"/>
  <c r="M6385" i="17" s="1"/>
  <c r="M6386" i="17" s="1"/>
  <c r="M6387" i="17" s="1"/>
  <c r="M6388" i="17" s="1"/>
  <c r="M6389" i="17" s="1"/>
  <c r="M6390" i="17" s="1"/>
  <c r="M6391" i="17" s="1"/>
  <c r="M6392" i="17" s="1"/>
  <c r="M6393" i="17" s="1"/>
  <c r="M6394" i="17" s="1"/>
  <c r="M6395" i="17" s="1"/>
  <c r="M6396" i="17" s="1"/>
  <c r="M6397" i="17" s="1"/>
  <c r="M6398" i="17" s="1"/>
  <c r="M6399" i="17" s="1"/>
  <c r="M6400" i="17" s="1"/>
  <c r="M6401" i="17" s="1"/>
  <c r="M6402" i="17" s="1"/>
  <c r="M6403" i="17" s="1"/>
  <c r="M6404" i="17" s="1"/>
  <c r="M6405" i="17" s="1"/>
  <c r="M6406" i="17" s="1"/>
  <c r="M6407" i="17" s="1"/>
  <c r="M6408" i="17" s="1"/>
  <c r="M6409" i="17" s="1"/>
  <c r="M6410" i="17" s="1"/>
  <c r="M6411" i="17" s="1"/>
  <c r="M6412" i="17" s="1"/>
  <c r="M6413" i="17" s="1"/>
  <c r="M6414" i="17" s="1"/>
  <c r="M6415" i="17" s="1"/>
  <c r="M6416" i="17" s="1"/>
  <c r="M6417" i="17" s="1"/>
  <c r="M6418" i="17" s="1"/>
  <c r="M6419" i="17" s="1"/>
  <c r="M6420" i="17" s="1"/>
  <c r="M6421" i="17" s="1"/>
  <c r="M6422" i="17" s="1"/>
  <c r="M6423" i="17" s="1"/>
  <c r="M6424" i="17" s="1"/>
  <c r="M6425" i="17" s="1"/>
  <c r="M6426" i="17" s="1"/>
  <c r="M6427" i="17" s="1"/>
  <c r="M6428" i="17" s="1"/>
  <c r="M6429" i="17" s="1"/>
  <c r="M6430" i="17" s="1"/>
  <c r="M6431" i="17" s="1"/>
  <c r="M6432" i="17" s="1"/>
  <c r="M6433" i="17" s="1"/>
  <c r="M6434" i="17" s="1"/>
  <c r="M6435" i="17" s="1"/>
  <c r="M6436" i="17" s="1"/>
  <c r="M6437" i="17" s="1"/>
  <c r="M6438" i="17" s="1"/>
  <c r="M6439" i="17" s="1"/>
  <c r="M6440" i="17" s="1"/>
  <c r="M6441" i="17" s="1"/>
  <c r="M6442" i="17" s="1"/>
  <c r="M6443" i="17" s="1"/>
  <c r="M6444" i="17" s="1"/>
  <c r="M6445" i="17" s="1"/>
  <c r="M6446" i="17" s="1"/>
  <c r="M6447" i="17" s="1"/>
  <c r="M6448" i="17" s="1"/>
  <c r="M6449" i="17" s="1"/>
  <c r="M6450" i="17" s="1"/>
  <c r="M6451" i="17" s="1"/>
  <c r="M6452" i="17" s="1"/>
  <c r="M6453" i="17" s="1"/>
  <c r="M6454" i="17" s="1"/>
  <c r="M6455" i="17" s="1"/>
  <c r="M6456" i="17" s="1"/>
  <c r="M6457" i="17" s="1"/>
  <c r="M6458" i="17" s="1"/>
  <c r="M6459" i="17" s="1"/>
  <c r="M6460" i="17" s="1"/>
  <c r="M6461" i="17" s="1"/>
  <c r="M6462" i="17" s="1"/>
  <c r="M6463" i="17" s="1"/>
  <c r="M6464" i="17" s="1"/>
  <c r="M6465" i="17" s="1"/>
  <c r="M6466" i="17" s="1"/>
  <c r="M6467" i="17" s="1"/>
  <c r="M6468" i="17" s="1"/>
  <c r="M6469" i="17" s="1"/>
  <c r="M6470" i="17" s="1"/>
  <c r="M6471" i="17" s="1"/>
  <c r="M6472" i="17" s="1"/>
  <c r="M6473" i="17" s="1"/>
  <c r="M6474" i="17" s="1"/>
  <c r="M6475" i="17" s="1"/>
  <c r="M6476" i="17" s="1"/>
  <c r="M6477" i="17" s="1"/>
  <c r="M6478" i="17" s="1"/>
  <c r="M6479" i="17" s="1"/>
  <c r="M6480" i="17" s="1"/>
  <c r="M6481" i="17" s="1"/>
  <c r="M6482" i="17" s="1"/>
  <c r="M6483" i="17" s="1"/>
  <c r="M6484" i="17" s="1"/>
  <c r="M6485" i="17" s="1"/>
  <c r="M6486" i="17" s="1"/>
  <c r="M6487" i="17" s="1"/>
  <c r="M6488" i="17" s="1"/>
  <c r="M6489" i="17" s="1"/>
  <c r="M6490" i="17" s="1"/>
  <c r="M6491" i="17" s="1"/>
  <c r="M6492" i="17" s="1"/>
  <c r="M6493" i="17" s="1"/>
  <c r="M6494" i="17" s="1"/>
  <c r="M6495" i="17" s="1"/>
  <c r="M6496" i="17" s="1"/>
  <c r="M6497" i="17" s="1"/>
  <c r="M6498" i="17" s="1"/>
  <c r="M6499" i="17" s="1"/>
  <c r="M6500" i="17" s="1"/>
  <c r="M6501" i="17" s="1"/>
  <c r="M6502" i="17" s="1"/>
  <c r="M6503" i="17" s="1"/>
  <c r="M6504" i="17" s="1"/>
  <c r="M6505" i="17" s="1"/>
  <c r="M6506" i="17" s="1"/>
  <c r="M6507" i="17" s="1"/>
  <c r="M6508" i="17" s="1"/>
  <c r="M6509" i="17" s="1"/>
  <c r="M6510" i="17" s="1"/>
  <c r="M6511" i="17" s="1"/>
  <c r="M6512" i="17" s="1"/>
  <c r="M6513" i="17" s="1"/>
  <c r="M6514" i="17" s="1"/>
  <c r="M6515" i="17" s="1"/>
  <c r="M6516" i="17" s="1"/>
  <c r="M6517" i="17" s="1"/>
  <c r="M6518" i="17" s="1"/>
  <c r="M6519" i="17" s="1"/>
  <c r="M6520" i="17" s="1"/>
  <c r="M6521" i="17" s="1"/>
  <c r="M6522" i="17" s="1"/>
  <c r="M6523" i="17" s="1"/>
  <c r="M6524" i="17" s="1"/>
  <c r="M6525" i="17" s="1"/>
  <c r="M6526" i="17" s="1"/>
  <c r="M6527" i="17" s="1"/>
  <c r="M6528" i="17" s="1"/>
  <c r="M6529" i="17" s="1"/>
  <c r="M6530" i="17" s="1"/>
  <c r="M6531" i="17" s="1"/>
  <c r="M6532" i="17" s="1"/>
  <c r="M6533" i="17" s="1"/>
  <c r="M6534" i="17" s="1"/>
  <c r="M6535" i="17" s="1"/>
  <c r="M6536" i="17" s="1"/>
  <c r="M6537" i="17" s="1"/>
  <c r="M6538" i="17" s="1"/>
  <c r="M6539" i="17" s="1"/>
  <c r="M6540" i="17" s="1"/>
  <c r="M6541" i="17" s="1"/>
  <c r="M6542" i="17" s="1"/>
  <c r="M6543" i="17" s="1"/>
  <c r="M6544" i="17" s="1"/>
  <c r="M6545" i="17" s="1"/>
  <c r="M6546" i="17" s="1"/>
  <c r="M6547" i="17" s="1"/>
  <c r="M6548" i="17" s="1"/>
  <c r="M6549" i="17" s="1"/>
  <c r="M6550" i="17" s="1"/>
  <c r="M6551" i="17" s="1"/>
  <c r="M6552" i="17" s="1"/>
  <c r="M6553" i="17" s="1"/>
  <c r="M6554" i="17" s="1"/>
  <c r="M6555" i="17" s="1"/>
  <c r="M6556" i="17" s="1"/>
  <c r="M6557" i="17" s="1"/>
  <c r="M6558" i="17" s="1"/>
  <c r="M6559" i="17" s="1"/>
  <c r="M6560" i="17" s="1"/>
  <c r="M6561" i="17" s="1"/>
  <c r="M6562" i="17" s="1"/>
  <c r="M6563" i="17" s="1"/>
  <c r="M6564" i="17" s="1"/>
  <c r="M6565" i="17" s="1"/>
  <c r="M6566" i="17" s="1"/>
  <c r="M6567" i="17" s="1"/>
  <c r="M6568" i="17" s="1"/>
  <c r="M6569" i="17" s="1"/>
  <c r="M6570" i="17" s="1"/>
  <c r="M6571" i="17" s="1"/>
  <c r="M6572" i="17" s="1"/>
  <c r="M6573" i="17" s="1"/>
  <c r="M6574" i="17" s="1"/>
  <c r="M6575" i="17" s="1"/>
  <c r="M6576" i="17" s="1"/>
  <c r="M6577" i="17" s="1"/>
  <c r="M6578" i="17" s="1"/>
  <c r="M6579" i="17" s="1"/>
  <c r="M6580" i="17" s="1"/>
  <c r="M6581" i="17" s="1"/>
  <c r="M6582" i="17" s="1"/>
  <c r="M6583" i="17" s="1"/>
  <c r="M6584" i="17" s="1"/>
  <c r="M6585" i="17" s="1"/>
  <c r="M6586" i="17" s="1"/>
  <c r="M6587" i="17" s="1"/>
  <c r="M6588" i="17" s="1"/>
  <c r="M6589" i="17" s="1"/>
  <c r="M6590" i="17" s="1"/>
  <c r="M6591" i="17" s="1"/>
  <c r="M6592" i="17" s="1"/>
  <c r="M6593" i="17" s="1"/>
  <c r="M6594" i="17" s="1"/>
  <c r="M6595" i="17" s="1"/>
  <c r="M6596" i="17" s="1"/>
  <c r="M6597" i="17" s="1"/>
  <c r="M6598" i="17" s="1"/>
  <c r="M6599" i="17" s="1"/>
  <c r="M6600" i="17" s="1"/>
  <c r="M6601" i="17" s="1"/>
  <c r="M6602" i="17" s="1"/>
  <c r="M6603" i="17" s="1"/>
  <c r="M6604" i="17" s="1"/>
  <c r="M6605" i="17" s="1"/>
  <c r="M6606" i="17" s="1"/>
  <c r="M6607" i="17" s="1"/>
  <c r="M6608" i="17" s="1"/>
  <c r="M6609" i="17" s="1"/>
  <c r="M6610" i="17" s="1"/>
  <c r="M6611" i="17" s="1"/>
  <c r="M6612" i="17" s="1"/>
  <c r="M6613" i="17" s="1"/>
  <c r="M6614" i="17" s="1"/>
  <c r="M6615" i="17" s="1"/>
  <c r="M6616" i="17" s="1"/>
  <c r="M6617" i="17" s="1"/>
  <c r="M6618" i="17" s="1"/>
  <c r="M6619" i="17" s="1"/>
  <c r="M6620" i="17" s="1"/>
  <c r="M6621" i="17" s="1"/>
  <c r="M6622" i="17" s="1"/>
  <c r="M6623" i="17" s="1"/>
  <c r="M6624" i="17" s="1"/>
  <c r="M6625" i="17" s="1"/>
  <c r="M6626" i="17" s="1"/>
  <c r="M6627" i="17" s="1"/>
  <c r="M6628" i="17" s="1"/>
  <c r="M6629" i="17" s="1"/>
  <c r="M6630" i="17" s="1"/>
  <c r="M6631" i="17" s="1"/>
  <c r="M6632" i="17" s="1"/>
  <c r="M6633" i="17" s="1"/>
  <c r="M6634" i="17" s="1"/>
  <c r="M6635" i="17" s="1"/>
  <c r="M6636" i="17" s="1"/>
  <c r="M6637" i="17" s="1"/>
  <c r="M6638" i="17" s="1"/>
  <c r="M6639" i="17" s="1"/>
  <c r="M6640" i="17" s="1"/>
  <c r="M6641" i="17" s="1"/>
  <c r="M6642" i="17" s="1"/>
  <c r="M6643" i="17" s="1"/>
  <c r="M6644" i="17" s="1"/>
  <c r="M6645" i="17" s="1"/>
  <c r="M6646" i="17" s="1"/>
  <c r="M6647" i="17" s="1"/>
  <c r="M6648" i="17" s="1"/>
  <c r="M6649" i="17" s="1"/>
  <c r="M6650" i="17" s="1"/>
  <c r="M6651" i="17" s="1"/>
  <c r="M6652" i="17" s="1"/>
  <c r="M6653" i="17" s="1"/>
  <c r="M6654" i="17" s="1"/>
  <c r="M6655" i="17" s="1"/>
  <c r="M6656" i="17" s="1"/>
  <c r="M6657" i="17" s="1"/>
  <c r="M6658" i="17" s="1"/>
  <c r="M6659" i="17" s="1"/>
  <c r="M6660" i="17" s="1"/>
  <c r="M6661" i="17" s="1"/>
  <c r="M6662" i="17" s="1"/>
  <c r="M6663" i="17" s="1"/>
  <c r="M6664" i="17" s="1"/>
  <c r="M6665" i="17" s="1"/>
  <c r="M6666" i="17" s="1"/>
  <c r="M6667" i="17" s="1"/>
  <c r="M6668" i="17" s="1"/>
  <c r="M6669" i="17" s="1"/>
  <c r="M6670" i="17" s="1"/>
  <c r="M6671" i="17" s="1"/>
  <c r="M6672" i="17" s="1"/>
  <c r="M6673" i="17" s="1"/>
  <c r="M6674" i="17" s="1"/>
  <c r="M6675" i="17" s="1"/>
  <c r="M6676" i="17" s="1"/>
  <c r="M6677" i="17" s="1"/>
  <c r="M6678" i="17" s="1"/>
  <c r="M6679" i="17" s="1"/>
  <c r="M6680" i="17" s="1"/>
  <c r="M6681" i="17" s="1"/>
  <c r="M6682" i="17" s="1"/>
  <c r="M6683" i="17" s="1"/>
  <c r="M6684" i="17" s="1"/>
  <c r="M6685" i="17" s="1"/>
  <c r="M6686" i="17" s="1"/>
  <c r="M6687" i="17" s="1"/>
  <c r="M6688" i="17" s="1"/>
  <c r="M6689" i="17" s="1"/>
  <c r="M6690" i="17" s="1"/>
  <c r="M6691" i="17" s="1"/>
  <c r="M6692" i="17" s="1"/>
  <c r="M6693" i="17" s="1"/>
  <c r="M6694" i="17" s="1"/>
  <c r="M6695" i="17" s="1"/>
  <c r="M6696" i="17" s="1"/>
  <c r="M6697" i="17" s="1"/>
  <c r="M6698" i="17" s="1"/>
  <c r="M6699" i="17" s="1"/>
  <c r="M6700" i="17" s="1"/>
  <c r="M6701" i="17" s="1"/>
  <c r="M6702" i="17" s="1"/>
  <c r="M6703" i="17" s="1"/>
  <c r="M6704" i="17" s="1"/>
  <c r="M6705" i="17" s="1"/>
  <c r="M6706" i="17" s="1"/>
  <c r="M6707" i="17" s="1"/>
  <c r="M6708" i="17" s="1"/>
  <c r="M6709" i="17" s="1"/>
  <c r="M6710" i="17" s="1"/>
  <c r="M6711" i="17" s="1"/>
  <c r="M6712" i="17" s="1"/>
  <c r="M6713" i="17" s="1"/>
  <c r="M6714" i="17" s="1"/>
  <c r="M6715" i="17" s="1"/>
  <c r="M6716" i="17" s="1"/>
  <c r="M6717" i="17" s="1"/>
  <c r="M6718" i="17" s="1"/>
  <c r="M6719" i="17" s="1"/>
  <c r="M6720" i="17" s="1"/>
  <c r="M6721" i="17" s="1"/>
  <c r="M6722" i="17" s="1"/>
  <c r="M6723" i="17" s="1"/>
  <c r="M6724" i="17" s="1"/>
  <c r="M6725" i="17" s="1"/>
  <c r="M6726" i="17" s="1"/>
  <c r="M6727" i="17" s="1"/>
  <c r="M6728" i="17" s="1"/>
  <c r="M6729" i="17" s="1"/>
  <c r="M6730" i="17" s="1"/>
  <c r="M6731" i="17" s="1"/>
  <c r="M6732" i="17" s="1"/>
  <c r="M6733" i="17" s="1"/>
  <c r="M6734" i="17" s="1"/>
  <c r="M6735" i="17" s="1"/>
  <c r="M6736" i="17" s="1"/>
  <c r="M6737" i="17" s="1"/>
  <c r="M6738" i="17" s="1"/>
  <c r="M6739" i="17" s="1"/>
  <c r="M6740" i="17" s="1"/>
  <c r="M6741" i="17" s="1"/>
  <c r="M6742" i="17" s="1"/>
  <c r="M6743" i="17" s="1"/>
  <c r="M6744" i="17" s="1"/>
  <c r="M6745" i="17" s="1"/>
  <c r="M6746" i="17" s="1"/>
  <c r="M6747" i="17" s="1"/>
  <c r="M6748" i="17" s="1"/>
  <c r="M6749" i="17" s="1"/>
  <c r="M6750" i="17" s="1"/>
  <c r="M6751" i="17" s="1"/>
  <c r="M6752" i="17" s="1"/>
  <c r="M6753" i="17" s="1"/>
  <c r="M6754" i="17" s="1"/>
  <c r="M6755" i="17" s="1"/>
  <c r="M6756" i="17" s="1"/>
  <c r="M6757" i="17" s="1"/>
  <c r="M6758" i="17" s="1"/>
  <c r="M6759" i="17" s="1"/>
  <c r="M6760" i="17" s="1"/>
  <c r="M6761" i="17" s="1"/>
  <c r="M6762" i="17" s="1"/>
  <c r="M6763" i="17" s="1"/>
  <c r="M6764" i="17" s="1"/>
  <c r="M6765" i="17" s="1"/>
  <c r="M6766" i="17" s="1"/>
  <c r="M6767" i="17" s="1"/>
  <c r="M6768" i="17" s="1"/>
  <c r="M6769" i="17" s="1"/>
  <c r="M6770" i="17" s="1"/>
  <c r="M6771" i="17" s="1"/>
  <c r="M6772" i="17" s="1"/>
  <c r="M6773" i="17" s="1"/>
  <c r="M6774" i="17" s="1"/>
  <c r="M6775" i="17" s="1"/>
  <c r="M6776" i="17" s="1"/>
  <c r="M6777" i="17" s="1"/>
  <c r="M6778" i="17" s="1"/>
  <c r="M6779" i="17" s="1"/>
  <c r="M6780" i="17" s="1"/>
  <c r="M6781" i="17" s="1"/>
  <c r="M6782" i="17" s="1"/>
  <c r="M6783" i="17" s="1"/>
  <c r="M6784" i="17" s="1"/>
  <c r="M6785" i="17" s="1"/>
  <c r="M6786" i="17" s="1"/>
  <c r="M6787" i="17" s="1"/>
  <c r="M6788" i="17" s="1"/>
  <c r="M6789" i="17" s="1"/>
  <c r="M6790" i="17" s="1"/>
  <c r="M6791" i="17" s="1"/>
  <c r="M6792" i="17" s="1"/>
  <c r="M6793" i="17" s="1"/>
  <c r="M6794" i="17" s="1"/>
  <c r="M6795" i="17" s="1"/>
  <c r="M6796" i="17" s="1"/>
  <c r="M6797" i="17" s="1"/>
  <c r="M6798" i="17" s="1"/>
  <c r="M6799" i="17" s="1"/>
  <c r="M6800" i="17" s="1"/>
  <c r="M6801" i="17" s="1"/>
  <c r="M6802" i="17" s="1"/>
  <c r="M6803" i="17" s="1"/>
  <c r="M6804" i="17" s="1"/>
  <c r="M6805" i="17" s="1"/>
  <c r="M6806" i="17" s="1"/>
  <c r="M6807" i="17" s="1"/>
  <c r="M6808" i="17" s="1"/>
  <c r="M6809" i="17" s="1"/>
  <c r="M6810" i="17" s="1"/>
  <c r="M6811" i="17" s="1"/>
  <c r="M6812" i="17" s="1"/>
  <c r="M6813" i="17" s="1"/>
  <c r="M6814" i="17" s="1"/>
  <c r="M6815" i="17" s="1"/>
  <c r="M6816" i="17" s="1"/>
  <c r="M6817" i="17" s="1"/>
  <c r="M6818" i="17" s="1"/>
  <c r="M6819" i="17" s="1"/>
  <c r="M6820" i="17" s="1"/>
  <c r="M6821" i="17" s="1"/>
  <c r="M6822" i="17" s="1"/>
  <c r="M6823" i="17" s="1"/>
  <c r="M6824" i="17" s="1"/>
  <c r="M6825" i="17" s="1"/>
  <c r="M6826" i="17" s="1"/>
  <c r="M6827" i="17" s="1"/>
  <c r="M6828" i="17" s="1"/>
  <c r="M6829" i="17" s="1"/>
  <c r="M6830" i="17" s="1"/>
  <c r="M6831" i="17" s="1"/>
  <c r="M6832" i="17" s="1"/>
  <c r="M6833" i="17" s="1"/>
  <c r="M6834" i="17" s="1"/>
  <c r="M6835" i="17" s="1"/>
  <c r="M6836" i="17" s="1"/>
  <c r="M6837" i="17" s="1"/>
  <c r="M6838" i="17" s="1"/>
  <c r="M6839" i="17" s="1"/>
  <c r="M6840" i="17" s="1"/>
  <c r="M6841" i="17" s="1"/>
  <c r="M6842" i="17" s="1"/>
  <c r="M6843" i="17" s="1"/>
  <c r="M6844" i="17" s="1"/>
  <c r="M6845" i="17" s="1"/>
  <c r="M6846" i="17" s="1"/>
  <c r="M6847" i="17" s="1"/>
  <c r="M6848" i="17" s="1"/>
  <c r="M6849" i="17" s="1"/>
  <c r="M6850" i="17" s="1"/>
  <c r="M6851" i="17" s="1"/>
  <c r="M6852" i="17" s="1"/>
  <c r="M6853" i="17" s="1"/>
  <c r="M6854" i="17" s="1"/>
  <c r="M6855" i="17" s="1"/>
  <c r="M6856" i="17" s="1"/>
  <c r="M6857" i="17" s="1"/>
  <c r="M6858" i="17" s="1"/>
  <c r="M6859" i="17" s="1"/>
  <c r="M6860" i="17" s="1"/>
  <c r="M6861" i="17" s="1"/>
  <c r="M6862" i="17" s="1"/>
  <c r="M6863" i="17" s="1"/>
  <c r="M6864" i="17" s="1"/>
  <c r="M6865" i="17" s="1"/>
  <c r="M6866" i="17" s="1"/>
  <c r="M6867" i="17" s="1"/>
  <c r="M6868" i="17" s="1"/>
  <c r="M6869" i="17" s="1"/>
  <c r="M6870" i="17" s="1"/>
  <c r="M6871" i="17" s="1"/>
  <c r="M6872" i="17" s="1"/>
  <c r="M6873" i="17" s="1"/>
  <c r="M6874" i="17" s="1"/>
  <c r="M6875" i="17" s="1"/>
  <c r="M6876" i="17" s="1"/>
  <c r="M6877" i="17" s="1"/>
  <c r="M6878" i="17" s="1"/>
  <c r="M6879" i="17" s="1"/>
  <c r="M6880" i="17" s="1"/>
  <c r="M6881" i="17" s="1"/>
  <c r="M6882" i="17" s="1"/>
  <c r="M6883" i="17" s="1"/>
  <c r="M6884" i="17" s="1"/>
  <c r="M6885" i="17" s="1"/>
  <c r="M6886" i="17" s="1"/>
  <c r="M6887" i="17" s="1"/>
  <c r="M6888" i="17" s="1"/>
  <c r="M6889" i="17" s="1"/>
  <c r="M6890" i="17" s="1"/>
  <c r="M6891" i="17" s="1"/>
  <c r="M6892" i="17" s="1"/>
  <c r="M6893" i="17" s="1"/>
  <c r="M6894" i="17" s="1"/>
  <c r="M6895" i="17" s="1"/>
  <c r="M6896" i="17" s="1"/>
  <c r="M6897" i="17" s="1"/>
  <c r="M6898" i="17" s="1"/>
  <c r="M6899" i="17" s="1"/>
  <c r="M6900" i="17" s="1"/>
  <c r="M6901" i="17" s="1"/>
  <c r="M6902" i="17" s="1"/>
  <c r="M6903" i="17" s="1"/>
  <c r="M6904" i="17" s="1"/>
  <c r="M6905" i="17" s="1"/>
  <c r="M6906" i="17" s="1"/>
  <c r="M6907" i="17" s="1"/>
  <c r="M6908" i="17" s="1"/>
  <c r="M6909" i="17" s="1"/>
  <c r="M6910" i="17" s="1"/>
  <c r="M6911" i="17" s="1"/>
  <c r="M6912" i="17" s="1"/>
  <c r="M6913" i="17" s="1"/>
  <c r="M6914" i="17" s="1"/>
  <c r="M6915" i="17" s="1"/>
  <c r="M6916" i="17" s="1"/>
  <c r="M6917" i="17" s="1"/>
  <c r="M6918" i="17" s="1"/>
  <c r="M6919" i="17" s="1"/>
  <c r="M6920" i="17" s="1"/>
  <c r="M6921" i="17" s="1"/>
  <c r="M6922" i="17" s="1"/>
  <c r="M6923" i="17" s="1"/>
  <c r="M6924" i="17" s="1"/>
  <c r="M6925" i="17" s="1"/>
  <c r="M6926" i="17" s="1"/>
  <c r="M6927" i="17" s="1"/>
  <c r="M6928" i="17" s="1"/>
  <c r="M6929" i="17" s="1"/>
  <c r="M6930" i="17" s="1"/>
  <c r="M6931" i="17" s="1"/>
  <c r="M6932" i="17" s="1"/>
  <c r="M6933" i="17" s="1"/>
  <c r="M6934" i="17" s="1"/>
  <c r="M6935" i="17" s="1"/>
  <c r="M6936" i="17" s="1"/>
  <c r="M6937" i="17" s="1"/>
  <c r="M6938" i="17" s="1"/>
  <c r="M6939" i="17" s="1"/>
  <c r="M6940" i="17" s="1"/>
  <c r="M6941" i="17" s="1"/>
  <c r="M6942" i="17" s="1"/>
  <c r="M6943" i="17" s="1"/>
  <c r="M6944" i="17" s="1"/>
  <c r="M6945" i="17" s="1"/>
  <c r="M6946" i="17" s="1"/>
  <c r="M6947" i="17" s="1"/>
  <c r="M6948" i="17" s="1"/>
  <c r="M6949" i="17" s="1"/>
  <c r="M6950" i="17" s="1"/>
  <c r="M6951" i="17" s="1"/>
  <c r="M6952" i="17" s="1"/>
  <c r="M6953" i="17" s="1"/>
  <c r="M6954" i="17" s="1"/>
  <c r="M6955" i="17" s="1"/>
  <c r="M6956" i="17" s="1"/>
  <c r="M6957" i="17" s="1"/>
  <c r="M6958" i="17" s="1"/>
  <c r="M6959" i="17" s="1"/>
  <c r="M6960" i="17" s="1"/>
  <c r="M6961" i="17" s="1"/>
  <c r="M6962" i="17" s="1"/>
  <c r="M6963" i="17" s="1"/>
  <c r="M6964" i="17" s="1"/>
  <c r="M6965" i="17" s="1"/>
  <c r="M6966" i="17" s="1"/>
  <c r="M6967" i="17" s="1"/>
  <c r="M6968" i="17" s="1"/>
  <c r="M6969" i="17" s="1"/>
  <c r="M6970" i="17" s="1"/>
  <c r="M6971" i="17" s="1"/>
  <c r="M6972" i="17" s="1"/>
  <c r="M6973" i="17" s="1"/>
  <c r="M6974" i="17" s="1"/>
  <c r="M6975" i="17" s="1"/>
  <c r="M6976" i="17" s="1"/>
  <c r="M6977" i="17" s="1"/>
  <c r="M6978" i="17" s="1"/>
  <c r="M6979" i="17" s="1"/>
  <c r="M6980" i="17" s="1"/>
  <c r="M6981" i="17" s="1"/>
  <c r="M6982" i="17" s="1"/>
  <c r="M6983" i="17" s="1"/>
  <c r="M6984" i="17" s="1"/>
  <c r="M6985" i="17" s="1"/>
  <c r="M6986" i="17" s="1"/>
  <c r="M6987" i="17" s="1"/>
  <c r="M6988" i="17" s="1"/>
  <c r="M6989" i="17" s="1"/>
  <c r="M6990" i="17" s="1"/>
  <c r="M6991" i="17" s="1"/>
  <c r="M6992" i="17" s="1"/>
  <c r="M6993" i="17" s="1"/>
  <c r="M6994" i="17" s="1"/>
  <c r="M6995" i="17" s="1"/>
  <c r="M6996" i="17" s="1"/>
  <c r="M6997" i="17" s="1"/>
  <c r="M6998" i="17" s="1"/>
  <c r="M6999" i="17" s="1"/>
  <c r="M7000" i="17" s="1"/>
  <c r="M7001" i="17" s="1"/>
  <c r="M7002" i="17" s="1"/>
  <c r="M7003" i="17" s="1"/>
  <c r="M7004" i="17" s="1"/>
  <c r="M7005" i="17" s="1"/>
  <c r="M7006" i="17" s="1"/>
  <c r="M7007" i="17" s="1"/>
  <c r="M7008" i="17" s="1"/>
  <c r="M7009" i="17" s="1"/>
  <c r="M7010" i="17" s="1"/>
  <c r="M7011" i="17" s="1"/>
  <c r="M7012" i="17" s="1"/>
  <c r="M7013" i="17" s="1"/>
  <c r="M7014" i="17" s="1"/>
  <c r="M7015" i="17" s="1"/>
  <c r="M7016" i="17" s="1"/>
  <c r="M7017" i="17" s="1"/>
  <c r="M7018" i="17" s="1"/>
  <c r="M7019" i="17" s="1"/>
  <c r="M7020" i="17" s="1"/>
  <c r="M7021" i="17" s="1"/>
  <c r="M7022" i="17" s="1"/>
  <c r="M7023" i="17" s="1"/>
  <c r="M7024" i="17" s="1"/>
  <c r="M7025" i="17" s="1"/>
  <c r="M7026" i="17" s="1"/>
  <c r="M7027" i="17" s="1"/>
  <c r="M7028" i="17" s="1"/>
  <c r="M7029" i="17" s="1"/>
  <c r="M7030" i="17" s="1"/>
  <c r="M7031" i="17" s="1"/>
  <c r="M7032" i="17" s="1"/>
  <c r="M7033" i="17" s="1"/>
  <c r="M7034" i="17" s="1"/>
  <c r="M7035" i="17" s="1"/>
  <c r="M7036" i="17" s="1"/>
  <c r="M7037" i="17" s="1"/>
  <c r="M7038" i="17" s="1"/>
  <c r="M7039" i="17" s="1"/>
  <c r="M7040" i="17" s="1"/>
  <c r="M7041" i="17" s="1"/>
  <c r="M7042" i="17" s="1"/>
  <c r="M7043" i="17" s="1"/>
  <c r="M7044" i="17" s="1"/>
  <c r="M7045" i="17" s="1"/>
  <c r="M7046" i="17" s="1"/>
  <c r="M7047" i="17" s="1"/>
  <c r="M7048" i="17" s="1"/>
  <c r="M7049" i="17" s="1"/>
  <c r="M7050" i="17" s="1"/>
  <c r="M7051" i="17" s="1"/>
  <c r="M7052" i="17" s="1"/>
  <c r="M7053" i="17" s="1"/>
  <c r="M7054" i="17" s="1"/>
  <c r="M7055" i="17" s="1"/>
  <c r="M7056" i="17" s="1"/>
  <c r="M7057" i="17" s="1"/>
  <c r="M7058" i="17" s="1"/>
  <c r="M7059" i="17" s="1"/>
  <c r="M7060" i="17" s="1"/>
  <c r="M7061" i="17" s="1"/>
  <c r="M7062" i="17" s="1"/>
  <c r="M7063" i="17" s="1"/>
  <c r="M7064" i="17" s="1"/>
  <c r="M7065" i="17" s="1"/>
  <c r="M7066" i="17" s="1"/>
  <c r="M7067" i="17" s="1"/>
  <c r="M7068" i="17" s="1"/>
  <c r="M7069" i="17" s="1"/>
  <c r="M7070" i="17" s="1"/>
  <c r="M7071" i="17" s="1"/>
  <c r="M7072" i="17" s="1"/>
  <c r="M7073" i="17" s="1"/>
  <c r="M7074" i="17" s="1"/>
  <c r="M7075" i="17" s="1"/>
  <c r="M7076" i="17" s="1"/>
  <c r="M7077" i="17" s="1"/>
  <c r="M7078" i="17" s="1"/>
  <c r="M7079" i="17" s="1"/>
  <c r="M7080" i="17" s="1"/>
  <c r="M7081" i="17" s="1"/>
  <c r="M7082" i="17" s="1"/>
  <c r="M7083" i="17" s="1"/>
  <c r="M7084" i="17" s="1"/>
  <c r="M7085" i="17" s="1"/>
  <c r="M7086" i="17" s="1"/>
  <c r="M7087" i="17" s="1"/>
  <c r="M7088" i="17" s="1"/>
  <c r="M7089" i="17" s="1"/>
  <c r="M7090" i="17" s="1"/>
  <c r="M7091" i="17" s="1"/>
  <c r="M7092" i="17" s="1"/>
  <c r="M7093" i="17" s="1"/>
  <c r="M7094" i="17" s="1"/>
  <c r="M7095" i="17" s="1"/>
  <c r="M7096" i="17" s="1"/>
  <c r="M7097" i="17" s="1"/>
  <c r="M7098" i="17" s="1"/>
  <c r="M7099" i="17" s="1"/>
  <c r="M7100" i="17" s="1"/>
  <c r="M7101" i="17" s="1"/>
  <c r="M7102" i="17" s="1"/>
  <c r="M7103" i="17" s="1"/>
  <c r="M7104" i="17" s="1"/>
  <c r="M7105" i="17" s="1"/>
  <c r="M7106" i="17" s="1"/>
  <c r="M7107" i="17" s="1"/>
  <c r="M7108" i="17" s="1"/>
  <c r="M7109" i="17" s="1"/>
  <c r="M7110" i="17" s="1"/>
  <c r="M7111" i="17" s="1"/>
  <c r="M7112" i="17" s="1"/>
  <c r="M7113" i="17" s="1"/>
  <c r="M7114" i="17" s="1"/>
  <c r="M7115" i="17" s="1"/>
  <c r="M7116" i="17" s="1"/>
  <c r="M7117" i="17" s="1"/>
  <c r="M7118" i="17" s="1"/>
  <c r="M7119" i="17" s="1"/>
  <c r="M7120" i="17" s="1"/>
  <c r="M7121" i="17" s="1"/>
  <c r="M7122" i="17" s="1"/>
  <c r="M7123" i="17" s="1"/>
  <c r="M7124" i="17" s="1"/>
  <c r="M7125" i="17" s="1"/>
  <c r="M7126" i="17" s="1"/>
  <c r="M7127" i="17" s="1"/>
  <c r="M7128" i="17" s="1"/>
  <c r="M7129" i="17" s="1"/>
  <c r="M7130" i="17" s="1"/>
  <c r="M7131" i="17" s="1"/>
  <c r="M7132" i="17" s="1"/>
  <c r="M7133" i="17" s="1"/>
  <c r="M7134" i="17" s="1"/>
  <c r="M7135" i="17" s="1"/>
  <c r="M7136" i="17" s="1"/>
  <c r="M7137" i="17" s="1"/>
  <c r="M7138" i="17" s="1"/>
  <c r="M7139" i="17" s="1"/>
  <c r="M7140" i="17" s="1"/>
  <c r="M7141" i="17" s="1"/>
  <c r="M7142" i="17" s="1"/>
  <c r="M7143" i="17" s="1"/>
  <c r="M7144" i="17" s="1"/>
  <c r="M7145" i="17" s="1"/>
  <c r="M7146" i="17" s="1"/>
  <c r="M7147" i="17" s="1"/>
  <c r="M7148" i="17" s="1"/>
  <c r="M7149" i="17" s="1"/>
  <c r="M7150" i="17" s="1"/>
  <c r="M7151" i="17" s="1"/>
  <c r="M7152" i="17" s="1"/>
  <c r="M7153" i="17" s="1"/>
  <c r="M7154" i="17" s="1"/>
  <c r="M7155" i="17" s="1"/>
  <c r="M7156" i="17" s="1"/>
  <c r="M7157" i="17" s="1"/>
  <c r="M7158" i="17" s="1"/>
  <c r="M7159" i="17" s="1"/>
  <c r="M7160" i="17" s="1"/>
  <c r="M7161" i="17" s="1"/>
  <c r="M7162" i="17" s="1"/>
  <c r="M7163" i="17" s="1"/>
  <c r="M7164" i="17" s="1"/>
  <c r="M7165" i="17" s="1"/>
  <c r="M7166" i="17" s="1"/>
  <c r="M7167" i="17" s="1"/>
  <c r="M7168" i="17" s="1"/>
  <c r="M7169" i="17" s="1"/>
  <c r="M7170" i="17" s="1"/>
  <c r="M7171" i="17" s="1"/>
  <c r="M7172" i="17" s="1"/>
  <c r="M7173" i="17" s="1"/>
  <c r="M7174" i="17" s="1"/>
  <c r="M7175" i="17" s="1"/>
  <c r="M7176" i="17" s="1"/>
  <c r="M7177" i="17" s="1"/>
  <c r="M7178" i="17" s="1"/>
  <c r="M7179" i="17" s="1"/>
  <c r="M7180" i="17" s="1"/>
  <c r="M7181" i="17" s="1"/>
  <c r="M7182" i="17" s="1"/>
  <c r="M7183" i="17" s="1"/>
  <c r="M7184" i="17" s="1"/>
  <c r="M7185" i="17" s="1"/>
  <c r="M7186" i="17" s="1"/>
  <c r="M7187" i="17" s="1"/>
  <c r="M7188" i="17" s="1"/>
  <c r="M7189" i="17" s="1"/>
  <c r="M7190" i="17" s="1"/>
  <c r="M7191" i="17" s="1"/>
  <c r="M7192" i="17" s="1"/>
  <c r="M7193" i="17" s="1"/>
  <c r="M7194" i="17" s="1"/>
  <c r="M7195" i="17" s="1"/>
  <c r="M7196" i="17" s="1"/>
  <c r="M7197" i="17" s="1"/>
  <c r="M7198" i="17" s="1"/>
  <c r="M7199" i="17" s="1"/>
  <c r="M7200" i="17" s="1"/>
  <c r="M7201" i="17" s="1"/>
  <c r="M7202" i="17" s="1"/>
  <c r="M7203" i="17" s="1"/>
  <c r="M7204" i="17" s="1"/>
  <c r="M7205" i="17" s="1"/>
  <c r="M7206" i="17" s="1"/>
  <c r="M7207" i="17" s="1"/>
  <c r="M7208" i="17" s="1"/>
  <c r="M7209" i="17" s="1"/>
  <c r="M7210" i="17" s="1"/>
  <c r="M7211" i="17" s="1"/>
  <c r="M7212" i="17" s="1"/>
  <c r="M7213" i="17" s="1"/>
  <c r="M7214" i="17" s="1"/>
  <c r="M7215" i="17" s="1"/>
  <c r="M7216" i="17" s="1"/>
  <c r="M7217" i="17" s="1"/>
  <c r="M7218" i="17" s="1"/>
  <c r="M7219" i="17" s="1"/>
  <c r="M7220" i="17" s="1"/>
  <c r="M7221" i="17" s="1"/>
  <c r="M7222" i="17" s="1"/>
  <c r="M7223" i="17" s="1"/>
  <c r="M7224" i="17" s="1"/>
  <c r="M7225" i="17" s="1"/>
  <c r="M7226" i="17" s="1"/>
  <c r="M7227" i="17" s="1"/>
  <c r="M7228" i="17" s="1"/>
  <c r="M7229" i="17" s="1"/>
  <c r="M7230" i="17" s="1"/>
  <c r="M7231" i="17" s="1"/>
  <c r="M7232" i="17" s="1"/>
  <c r="M7233" i="17" s="1"/>
  <c r="M7234" i="17" s="1"/>
  <c r="M7235" i="17" s="1"/>
  <c r="M7236" i="17" s="1"/>
  <c r="M7237" i="17" s="1"/>
  <c r="M7238" i="17" s="1"/>
  <c r="M7239" i="17" s="1"/>
  <c r="M7240" i="17" s="1"/>
  <c r="M7241" i="17" s="1"/>
  <c r="M7242" i="17" s="1"/>
  <c r="M7243" i="17" s="1"/>
  <c r="M7244" i="17" s="1"/>
  <c r="M7245" i="17" s="1"/>
  <c r="M7246" i="17" s="1"/>
  <c r="M7247" i="17" s="1"/>
  <c r="M7248" i="17" s="1"/>
  <c r="M7249" i="17" s="1"/>
  <c r="M7250" i="17" s="1"/>
  <c r="M7251" i="17" s="1"/>
  <c r="M7252" i="17" s="1"/>
  <c r="M7253" i="17" s="1"/>
  <c r="M7254" i="17" s="1"/>
  <c r="M7255" i="17" s="1"/>
  <c r="M7256" i="17" s="1"/>
  <c r="M7257" i="17" s="1"/>
  <c r="M7258" i="17" s="1"/>
  <c r="M7259" i="17" s="1"/>
  <c r="M7260" i="17" s="1"/>
  <c r="M7261" i="17" s="1"/>
  <c r="M7262" i="17" s="1"/>
  <c r="M7263" i="17" s="1"/>
  <c r="M7264" i="17" s="1"/>
  <c r="M7265" i="17" s="1"/>
  <c r="M7266" i="17" s="1"/>
  <c r="M7267" i="17" s="1"/>
  <c r="M7268" i="17" s="1"/>
  <c r="M7269" i="17" s="1"/>
  <c r="M7270" i="17" s="1"/>
  <c r="M7271" i="17" s="1"/>
  <c r="M7272" i="17" s="1"/>
  <c r="M7273" i="17" s="1"/>
  <c r="M7274" i="17" s="1"/>
  <c r="M7275" i="17" s="1"/>
  <c r="M7276" i="17" s="1"/>
  <c r="M7277" i="17" s="1"/>
  <c r="M7278" i="17" s="1"/>
  <c r="M7279" i="17" s="1"/>
  <c r="M7280" i="17" s="1"/>
  <c r="M7281" i="17" s="1"/>
  <c r="M7282" i="17" s="1"/>
  <c r="M7283" i="17" s="1"/>
  <c r="M7284" i="17" s="1"/>
  <c r="M7285" i="17" s="1"/>
  <c r="M7286" i="17" s="1"/>
  <c r="M7287" i="17" s="1"/>
  <c r="M7288" i="17" s="1"/>
  <c r="M7289" i="17" s="1"/>
  <c r="M7290" i="17" s="1"/>
  <c r="M7291" i="17" s="1"/>
  <c r="M7292" i="17" s="1"/>
  <c r="M7293" i="17" s="1"/>
  <c r="M7294" i="17" s="1"/>
  <c r="M7295" i="17" s="1"/>
  <c r="M7296" i="17" s="1"/>
  <c r="M7297" i="17" s="1"/>
  <c r="M7298" i="17" s="1"/>
  <c r="M7299" i="17" s="1"/>
  <c r="M7300" i="17" s="1"/>
  <c r="M7301" i="17" s="1"/>
  <c r="M7302" i="17" s="1"/>
  <c r="M7303" i="17" s="1"/>
  <c r="M7304" i="17" s="1"/>
  <c r="M7305" i="17" s="1"/>
  <c r="M7306" i="17" s="1"/>
  <c r="M7307" i="17" s="1"/>
  <c r="M7308" i="17" s="1"/>
  <c r="M7309" i="17" s="1"/>
  <c r="M7310" i="17" s="1"/>
  <c r="M7311" i="17" s="1"/>
  <c r="M7312" i="17" s="1"/>
  <c r="M7313" i="17" s="1"/>
  <c r="M7314" i="17" s="1"/>
  <c r="M7315" i="17" s="1"/>
  <c r="M7316" i="17" s="1"/>
  <c r="M7317" i="17" s="1"/>
  <c r="M7318" i="17" s="1"/>
  <c r="M7319" i="17" s="1"/>
  <c r="M7320" i="17" s="1"/>
  <c r="M7321" i="17" s="1"/>
  <c r="M7322" i="17" s="1"/>
  <c r="M7323" i="17" s="1"/>
  <c r="M7324" i="17" s="1"/>
  <c r="M7325" i="17" s="1"/>
  <c r="M7326" i="17" s="1"/>
  <c r="M7327" i="17" s="1"/>
  <c r="M7328" i="17" s="1"/>
  <c r="M7329" i="17" s="1"/>
  <c r="M7330" i="17" s="1"/>
  <c r="M7331" i="17" s="1"/>
  <c r="M7332" i="17" s="1"/>
  <c r="M7333" i="17" s="1"/>
  <c r="M7334" i="17" s="1"/>
  <c r="M7335" i="17" s="1"/>
  <c r="M7336" i="17" s="1"/>
  <c r="M7337" i="17" s="1"/>
  <c r="M7338" i="17" s="1"/>
  <c r="M7339" i="17" s="1"/>
  <c r="M7340" i="17" s="1"/>
  <c r="M7341" i="17" s="1"/>
  <c r="M7342" i="17" s="1"/>
  <c r="M7343" i="17" s="1"/>
  <c r="M7344" i="17" s="1"/>
  <c r="M7345" i="17" s="1"/>
  <c r="M7346" i="17" s="1"/>
  <c r="M7347" i="17" s="1"/>
  <c r="M7348" i="17" s="1"/>
  <c r="M7349" i="17" s="1"/>
  <c r="M7350" i="17" s="1"/>
  <c r="M7351" i="17" s="1"/>
  <c r="M7352" i="17" s="1"/>
  <c r="M7353" i="17" s="1"/>
  <c r="M7354" i="17" s="1"/>
  <c r="M7355" i="17" s="1"/>
  <c r="M7356" i="17" s="1"/>
  <c r="M7357" i="17" s="1"/>
  <c r="M7358" i="17" s="1"/>
  <c r="M7359" i="17" s="1"/>
  <c r="M7360" i="17" s="1"/>
  <c r="M7361" i="17" s="1"/>
  <c r="M7362" i="17" s="1"/>
  <c r="M7363" i="17" s="1"/>
  <c r="M7364" i="17" s="1"/>
  <c r="M7365" i="17" s="1"/>
  <c r="M7366" i="17" s="1"/>
  <c r="M7367" i="17" s="1"/>
  <c r="M7368" i="17" s="1"/>
  <c r="M7369" i="17" s="1"/>
  <c r="M7370" i="17" s="1"/>
  <c r="M7371" i="17" s="1"/>
  <c r="M7372" i="17" s="1"/>
  <c r="M7373" i="17" s="1"/>
  <c r="M7374" i="17" s="1"/>
  <c r="M7375" i="17" s="1"/>
  <c r="M7376" i="17" s="1"/>
  <c r="M7377" i="17" s="1"/>
  <c r="M7378" i="17" s="1"/>
  <c r="M7379" i="17" s="1"/>
  <c r="M7380" i="17" s="1"/>
  <c r="M7381" i="17" s="1"/>
  <c r="M7382" i="17" s="1"/>
  <c r="M7383" i="17" s="1"/>
  <c r="M7384" i="17" s="1"/>
  <c r="M7385" i="17" s="1"/>
  <c r="M7386" i="17" s="1"/>
  <c r="M7387" i="17" s="1"/>
  <c r="M7388" i="17" s="1"/>
  <c r="M7389" i="17" s="1"/>
  <c r="M7390" i="17" s="1"/>
  <c r="M7391" i="17" s="1"/>
  <c r="M7392" i="17" s="1"/>
  <c r="M7393" i="17" s="1"/>
  <c r="M7394" i="17" s="1"/>
  <c r="M7395" i="17" s="1"/>
  <c r="M7396" i="17" s="1"/>
  <c r="M7397" i="17" s="1"/>
  <c r="M7398" i="17" s="1"/>
  <c r="M7399" i="17" s="1"/>
  <c r="M7400" i="17" s="1"/>
  <c r="M7401" i="17" s="1"/>
  <c r="M7402" i="17" s="1"/>
  <c r="M7403" i="17" s="1"/>
  <c r="M7404" i="17" s="1"/>
  <c r="M7405" i="17" s="1"/>
  <c r="M7406" i="17" s="1"/>
  <c r="M7407" i="17" s="1"/>
  <c r="M7408" i="17" s="1"/>
  <c r="M7409" i="17" s="1"/>
  <c r="M7410" i="17" s="1"/>
  <c r="M7411" i="17" s="1"/>
  <c r="M7412" i="17" s="1"/>
  <c r="M7413" i="17" s="1"/>
  <c r="M7414" i="17" s="1"/>
  <c r="M7415" i="17" s="1"/>
  <c r="M7416" i="17" s="1"/>
  <c r="M7417" i="17" s="1"/>
  <c r="M7418" i="17" s="1"/>
  <c r="M7419" i="17" s="1"/>
  <c r="M7420" i="17" s="1"/>
  <c r="M7421" i="17" s="1"/>
  <c r="M7422" i="17" s="1"/>
  <c r="M7423" i="17" s="1"/>
  <c r="M7424" i="17" s="1"/>
  <c r="M7425" i="17" s="1"/>
  <c r="M7426" i="17" s="1"/>
  <c r="M7427" i="17" s="1"/>
  <c r="M7428" i="17" s="1"/>
  <c r="M7429" i="17" s="1"/>
  <c r="M7430" i="17" s="1"/>
  <c r="M7431" i="17" s="1"/>
  <c r="M7432" i="17" s="1"/>
  <c r="M7433" i="17" s="1"/>
  <c r="M7434" i="17" s="1"/>
  <c r="M7435" i="17" s="1"/>
  <c r="M7436" i="17" s="1"/>
  <c r="M7437" i="17" s="1"/>
  <c r="M7438" i="17" s="1"/>
  <c r="M7439" i="17" s="1"/>
  <c r="M7440" i="17" s="1"/>
  <c r="M7441" i="17" s="1"/>
  <c r="M7442" i="17" s="1"/>
  <c r="M7443" i="17" s="1"/>
  <c r="M7444" i="17" s="1"/>
  <c r="M7445" i="17" s="1"/>
  <c r="M7446" i="17" s="1"/>
  <c r="M7447" i="17" s="1"/>
  <c r="M7448" i="17" s="1"/>
  <c r="M7449" i="17" s="1"/>
  <c r="M7450" i="17" s="1"/>
  <c r="M7451" i="17" s="1"/>
  <c r="M7452" i="17" s="1"/>
  <c r="M7453" i="17" s="1"/>
  <c r="M7454" i="17" s="1"/>
  <c r="M7455" i="17" s="1"/>
  <c r="M7456" i="17" s="1"/>
  <c r="M7457" i="17" s="1"/>
  <c r="M7458" i="17" s="1"/>
  <c r="M7459" i="17" s="1"/>
  <c r="M7460" i="17" s="1"/>
  <c r="M7461" i="17" s="1"/>
  <c r="M7462" i="17" s="1"/>
  <c r="M7463" i="17" s="1"/>
  <c r="M7464" i="17" s="1"/>
  <c r="M7465" i="17" s="1"/>
  <c r="M7466" i="17" s="1"/>
  <c r="M7467" i="17" s="1"/>
  <c r="M7468" i="17" s="1"/>
  <c r="M7469" i="17" s="1"/>
  <c r="M7470" i="17" s="1"/>
  <c r="M7471" i="17" s="1"/>
  <c r="M7472" i="17" s="1"/>
  <c r="M7473" i="17" s="1"/>
  <c r="M7474" i="17" s="1"/>
  <c r="M7475" i="17" s="1"/>
  <c r="M7476" i="17" s="1"/>
  <c r="M7477" i="17" s="1"/>
  <c r="M7478" i="17" s="1"/>
  <c r="M7479" i="17" s="1"/>
  <c r="M7480" i="17" s="1"/>
  <c r="M7481" i="17" s="1"/>
  <c r="M7482" i="17" s="1"/>
  <c r="M7483" i="17" s="1"/>
  <c r="M7484" i="17" s="1"/>
  <c r="M7485" i="17" s="1"/>
  <c r="M7486" i="17" s="1"/>
  <c r="M7487" i="17" s="1"/>
  <c r="M7488" i="17" s="1"/>
  <c r="M7489" i="17" s="1"/>
  <c r="M7490" i="17" s="1"/>
  <c r="M7491" i="17" s="1"/>
  <c r="M7492" i="17" s="1"/>
  <c r="M7493" i="17" s="1"/>
  <c r="M7494" i="17" s="1"/>
  <c r="M7495" i="17" s="1"/>
  <c r="M7496" i="17" s="1"/>
  <c r="M7497" i="17" s="1"/>
  <c r="M7498" i="17" s="1"/>
  <c r="M7499" i="17" s="1"/>
  <c r="M7500" i="17" s="1"/>
  <c r="M7501" i="17" s="1"/>
  <c r="M7502" i="17" s="1"/>
  <c r="M7503" i="17" s="1"/>
  <c r="M7504" i="17" s="1"/>
  <c r="M7505" i="17" s="1"/>
  <c r="M7506" i="17" s="1"/>
  <c r="M7507" i="17" s="1"/>
  <c r="M7508" i="17" s="1"/>
  <c r="M7509" i="17" s="1"/>
  <c r="M7510" i="17" s="1"/>
  <c r="M7511" i="17" s="1"/>
  <c r="M7512" i="17" s="1"/>
  <c r="M7513" i="17" s="1"/>
  <c r="M7514" i="17" s="1"/>
  <c r="M7515" i="17" s="1"/>
  <c r="M7516" i="17" s="1"/>
  <c r="M7517" i="17" s="1"/>
  <c r="M7518" i="17" s="1"/>
  <c r="M7519" i="17" s="1"/>
  <c r="M7520" i="17" s="1"/>
  <c r="M7521" i="17" s="1"/>
  <c r="M7522" i="17" s="1"/>
  <c r="M7523" i="17" s="1"/>
  <c r="M7524" i="17" s="1"/>
  <c r="M7525" i="17" s="1"/>
  <c r="M7526" i="17" s="1"/>
  <c r="M7527" i="17" s="1"/>
  <c r="M7528" i="17" s="1"/>
  <c r="M7529" i="17" s="1"/>
  <c r="M7530" i="17" s="1"/>
  <c r="M7531" i="17" s="1"/>
  <c r="M7532" i="17" s="1"/>
  <c r="M7533" i="17" s="1"/>
  <c r="M7534" i="17" s="1"/>
  <c r="M7535" i="17" s="1"/>
  <c r="M7536" i="17" s="1"/>
  <c r="M7537" i="17" s="1"/>
  <c r="M7538" i="17" s="1"/>
  <c r="M7539" i="17" s="1"/>
  <c r="M7540" i="17" s="1"/>
  <c r="M7541" i="17" s="1"/>
  <c r="M7542" i="17" s="1"/>
  <c r="M7543" i="17" s="1"/>
  <c r="M7544" i="17" s="1"/>
  <c r="M7545" i="17" s="1"/>
  <c r="M7546" i="17" s="1"/>
  <c r="M7547" i="17" s="1"/>
  <c r="M7548" i="17" s="1"/>
  <c r="M7549" i="17" s="1"/>
  <c r="M7550" i="17" s="1"/>
  <c r="M7551" i="17" s="1"/>
  <c r="M7552" i="17" s="1"/>
  <c r="M7553" i="17" s="1"/>
  <c r="M7554" i="17" s="1"/>
  <c r="M7555" i="17" s="1"/>
  <c r="M7556" i="17" s="1"/>
  <c r="M7557" i="17" s="1"/>
  <c r="M7558" i="17" s="1"/>
  <c r="M7559" i="17" s="1"/>
  <c r="M7560" i="17" s="1"/>
  <c r="M7561" i="17" s="1"/>
  <c r="M7562" i="17" s="1"/>
  <c r="M7563" i="17" s="1"/>
  <c r="M7564" i="17" s="1"/>
  <c r="M7565" i="17" s="1"/>
  <c r="M7566" i="17" s="1"/>
  <c r="M7567" i="17" s="1"/>
  <c r="M7568" i="17" s="1"/>
  <c r="M7569" i="17" s="1"/>
  <c r="M7570" i="17" s="1"/>
  <c r="M7571" i="17" s="1"/>
  <c r="M7572" i="17" s="1"/>
  <c r="M7573" i="17" s="1"/>
  <c r="M7574" i="17" s="1"/>
  <c r="M7575" i="17" s="1"/>
  <c r="M7576" i="17" s="1"/>
  <c r="M7577" i="17" s="1"/>
  <c r="M7578" i="17" s="1"/>
  <c r="M7579" i="17" s="1"/>
  <c r="M7580" i="17" s="1"/>
  <c r="M7581" i="17" s="1"/>
  <c r="M7582" i="17" s="1"/>
  <c r="M7583" i="17" s="1"/>
  <c r="M7584" i="17" s="1"/>
  <c r="M7585" i="17" s="1"/>
  <c r="M7586" i="17" s="1"/>
  <c r="M7587" i="17" s="1"/>
  <c r="M7588" i="17" s="1"/>
  <c r="M7589" i="17" s="1"/>
  <c r="M7590" i="17" s="1"/>
  <c r="M7591" i="17" s="1"/>
  <c r="M7592" i="17" s="1"/>
  <c r="M7593" i="17" s="1"/>
  <c r="M7594" i="17" s="1"/>
  <c r="M7595" i="17" s="1"/>
  <c r="M7596" i="17" s="1"/>
  <c r="M7597" i="17" s="1"/>
  <c r="M7598" i="17" s="1"/>
  <c r="M7599" i="17" s="1"/>
  <c r="M7600" i="17" s="1"/>
  <c r="M7601" i="17" s="1"/>
  <c r="M7602" i="17" s="1"/>
  <c r="M7603" i="17" s="1"/>
  <c r="M7604" i="17" s="1"/>
  <c r="M7605" i="17" s="1"/>
  <c r="M7606" i="17" s="1"/>
  <c r="M7607" i="17" s="1"/>
  <c r="M7608" i="17" s="1"/>
  <c r="M7609" i="17" s="1"/>
  <c r="M7610" i="17" s="1"/>
  <c r="M7611" i="17" s="1"/>
  <c r="M7612" i="17" s="1"/>
  <c r="M7613" i="17" s="1"/>
  <c r="M7614" i="17" s="1"/>
  <c r="M7615" i="17" s="1"/>
  <c r="M7616" i="17" s="1"/>
  <c r="M7617" i="17" s="1"/>
  <c r="M7618" i="17" s="1"/>
  <c r="M7619" i="17" s="1"/>
  <c r="M7620" i="17" s="1"/>
  <c r="M7621" i="17" s="1"/>
  <c r="M7622" i="17" s="1"/>
  <c r="M7623" i="17" s="1"/>
  <c r="M7624" i="17" s="1"/>
  <c r="M7625" i="17" s="1"/>
  <c r="M7626" i="17" s="1"/>
  <c r="M7627" i="17" s="1"/>
  <c r="M7628" i="17" s="1"/>
  <c r="M7629" i="17" s="1"/>
  <c r="M7630" i="17" s="1"/>
  <c r="M7631" i="17" s="1"/>
  <c r="M7632" i="17" s="1"/>
  <c r="M7633" i="17" s="1"/>
  <c r="M7634" i="17" s="1"/>
  <c r="M7635" i="17" s="1"/>
  <c r="M7636" i="17" s="1"/>
  <c r="M7637" i="17" s="1"/>
  <c r="M7638" i="17" s="1"/>
  <c r="M7639" i="17" s="1"/>
  <c r="M7640" i="17" s="1"/>
  <c r="M7641" i="17" s="1"/>
  <c r="M7642" i="17" s="1"/>
  <c r="M7643" i="17" s="1"/>
  <c r="M7644" i="17" s="1"/>
  <c r="M7645" i="17" s="1"/>
  <c r="M7646" i="17" s="1"/>
  <c r="M7647" i="17" s="1"/>
  <c r="M7648" i="17" s="1"/>
  <c r="M7649" i="17" s="1"/>
  <c r="M7650" i="17" s="1"/>
  <c r="M7651" i="17" s="1"/>
  <c r="M7652" i="17" s="1"/>
  <c r="M7653" i="17" s="1"/>
  <c r="M7654" i="17" s="1"/>
  <c r="M7655" i="17" s="1"/>
  <c r="M7656" i="17" s="1"/>
  <c r="M7657" i="17" s="1"/>
  <c r="M7658" i="17" s="1"/>
  <c r="M7659" i="17" s="1"/>
  <c r="M7660" i="17" s="1"/>
  <c r="M7661" i="17" s="1"/>
  <c r="M7662" i="17" s="1"/>
  <c r="M7663" i="17" s="1"/>
  <c r="M7664" i="17" s="1"/>
  <c r="M7665" i="17" s="1"/>
  <c r="M7666" i="17" s="1"/>
  <c r="M7667" i="17" s="1"/>
  <c r="M7668" i="17" s="1"/>
  <c r="M7669" i="17" s="1"/>
  <c r="M7670" i="17" s="1"/>
  <c r="M7671" i="17" s="1"/>
  <c r="M7672" i="17" s="1"/>
  <c r="M7673" i="17" s="1"/>
  <c r="M7674" i="17" s="1"/>
  <c r="M7675" i="17" s="1"/>
  <c r="M7676" i="17" s="1"/>
  <c r="M7677" i="17" s="1"/>
  <c r="M7678" i="17" s="1"/>
  <c r="M7679" i="17" s="1"/>
  <c r="M7680" i="17" s="1"/>
  <c r="M7681" i="17" s="1"/>
  <c r="M7682" i="17" s="1"/>
  <c r="M7683" i="17" s="1"/>
  <c r="M7684" i="17" s="1"/>
  <c r="M7685" i="17" s="1"/>
  <c r="M7686" i="17" s="1"/>
  <c r="M7687" i="17" s="1"/>
  <c r="M7688" i="17" s="1"/>
  <c r="M7689" i="17" s="1"/>
  <c r="M7690" i="17" s="1"/>
  <c r="M7691" i="17" s="1"/>
  <c r="M7692" i="17" s="1"/>
  <c r="M7693" i="17" s="1"/>
  <c r="M7694" i="17" s="1"/>
  <c r="M7695" i="17" s="1"/>
  <c r="M7696" i="17" s="1"/>
  <c r="M7697" i="17" s="1"/>
  <c r="M7698" i="17" s="1"/>
  <c r="M7699" i="17" s="1"/>
  <c r="M7700" i="17" s="1"/>
  <c r="M7701" i="17" s="1"/>
  <c r="M7702" i="17" s="1"/>
  <c r="M7703" i="17" s="1"/>
  <c r="M7704" i="17" s="1"/>
  <c r="M7705" i="17" s="1"/>
  <c r="M7706" i="17" s="1"/>
  <c r="M7707" i="17" s="1"/>
  <c r="M7708" i="17" s="1"/>
  <c r="M7709" i="17" s="1"/>
  <c r="M7710" i="17" s="1"/>
  <c r="M7711" i="17" s="1"/>
  <c r="M7712" i="17" s="1"/>
  <c r="M7713" i="17" s="1"/>
  <c r="M7714" i="17" s="1"/>
  <c r="M7715" i="17" s="1"/>
  <c r="M7716" i="17" s="1"/>
  <c r="M7717" i="17" s="1"/>
  <c r="M7718" i="17" s="1"/>
  <c r="M7719" i="17" s="1"/>
  <c r="M7720" i="17" s="1"/>
  <c r="M7721" i="17" s="1"/>
  <c r="M7722" i="17" s="1"/>
  <c r="M7723" i="17" s="1"/>
  <c r="M7724" i="17" s="1"/>
  <c r="M7725" i="17" s="1"/>
  <c r="M7726" i="17" s="1"/>
  <c r="M7727" i="17" s="1"/>
  <c r="M7728" i="17" s="1"/>
  <c r="M7729" i="17" s="1"/>
  <c r="M7730" i="17" s="1"/>
  <c r="M7731" i="17" s="1"/>
  <c r="M7732" i="17" s="1"/>
  <c r="M7733" i="17" s="1"/>
  <c r="M7734" i="17" s="1"/>
  <c r="M7735" i="17" s="1"/>
  <c r="M7736" i="17" s="1"/>
  <c r="M7737" i="17" s="1"/>
  <c r="M7738" i="17" s="1"/>
  <c r="M7739" i="17" s="1"/>
  <c r="M7740" i="17" s="1"/>
  <c r="M7741" i="17" s="1"/>
  <c r="M7742" i="17" s="1"/>
  <c r="M7743" i="17" s="1"/>
  <c r="M7744" i="17" s="1"/>
  <c r="M7745" i="17" s="1"/>
  <c r="M7746" i="17" s="1"/>
  <c r="M7747" i="17" s="1"/>
  <c r="M7748" i="17" s="1"/>
  <c r="M7749" i="17" s="1"/>
  <c r="M7750" i="17" s="1"/>
  <c r="M7751" i="17" s="1"/>
  <c r="M7752" i="17" s="1"/>
  <c r="M7753" i="17" s="1"/>
  <c r="M7754" i="17" s="1"/>
  <c r="M7755" i="17" s="1"/>
  <c r="M7756" i="17" s="1"/>
  <c r="M7757" i="17" s="1"/>
  <c r="M7758" i="17" s="1"/>
  <c r="M7759" i="17" s="1"/>
  <c r="M7760" i="17" s="1"/>
  <c r="M7761" i="17" s="1"/>
  <c r="M7762" i="17" s="1"/>
  <c r="M7763" i="17" s="1"/>
  <c r="M7764" i="17" s="1"/>
  <c r="M7765" i="17" s="1"/>
  <c r="M7766" i="17" s="1"/>
  <c r="M7767" i="17" s="1"/>
  <c r="M7768" i="17" s="1"/>
  <c r="M7769" i="17" s="1"/>
  <c r="M7770" i="17" s="1"/>
  <c r="M7771" i="17" s="1"/>
  <c r="M7772" i="17" s="1"/>
  <c r="M7773" i="17" s="1"/>
  <c r="M7774" i="17" s="1"/>
  <c r="M7775" i="17" s="1"/>
  <c r="M7776" i="17" s="1"/>
  <c r="M7777" i="17" s="1"/>
  <c r="M7778" i="17" s="1"/>
  <c r="M7779" i="17" s="1"/>
  <c r="M7780" i="17" s="1"/>
  <c r="M7781" i="17" s="1"/>
  <c r="M7782" i="17" s="1"/>
  <c r="M7783" i="17" s="1"/>
  <c r="M7784" i="17" s="1"/>
  <c r="M7785" i="17" s="1"/>
  <c r="M7786" i="17" s="1"/>
  <c r="M7787" i="17" s="1"/>
  <c r="M7788" i="17" s="1"/>
  <c r="M7789" i="17" s="1"/>
  <c r="M7790" i="17" s="1"/>
  <c r="M7791" i="17" s="1"/>
  <c r="M7792" i="17" s="1"/>
  <c r="M7793" i="17" s="1"/>
  <c r="M7794" i="17" s="1"/>
  <c r="M7795" i="17" s="1"/>
  <c r="M7796" i="17" s="1"/>
  <c r="M7797" i="17" s="1"/>
  <c r="M7798" i="17" s="1"/>
  <c r="M7799" i="17" s="1"/>
  <c r="M7800" i="17" s="1"/>
  <c r="M7801" i="17" s="1"/>
  <c r="M7802" i="17" s="1"/>
  <c r="M7803" i="17" s="1"/>
  <c r="M7804" i="17" s="1"/>
  <c r="M7805" i="17" s="1"/>
  <c r="M7806" i="17" s="1"/>
  <c r="M7807" i="17" s="1"/>
  <c r="M7808" i="17" s="1"/>
  <c r="M7809" i="17" s="1"/>
  <c r="M7810" i="17" s="1"/>
  <c r="M7811" i="17" s="1"/>
  <c r="M7812" i="17" s="1"/>
  <c r="M7813" i="17" s="1"/>
  <c r="M7814" i="17" s="1"/>
  <c r="M7815" i="17" s="1"/>
  <c r="M7816" i="17" s="1"/>
  <c r="M7817" i="17" s="1"/>
  <c r="M7818" i="17" s="1"/>
  <c r="M7819" i="17" s="1"/>
  <c r="M7820" i="17" s="1"/>
  <c r="M7821" i="17" s="1"/>
  <c r="M7822" i="17" s="1"/>
  <c r="M7823" i="17" s="1"/>
  <c r="M7824" i="17" s="1"/>
  <c r="M7825" i="17" s="1"/>
  <c r="M7826" i="17" s="1"/>
  <c r="M7827" i="17" s="1"/>
  <c r="M7828" i="17" s="1"/>
  <c r="M7829" i="17" s="1"/>
  <c r="M7830" i="17" s="1"/>
  <c r="M7831" i="17" s="1"/>
  <c r="M7832" i="17" s="1"/>
  <c r="M7833" i="17" s="1"/>
  <c r="M7834" i="17" s="1"/>
  <c r="M7835" i="17" s="1"/>
  <c r="M7836" i="17" s="1"/>
  <c r="M7837" i="17" s="1"/>
  <c r="M7838" i="17" s="1"/>
  <c r="M7839" i="17" s="1"/>
  <c r="M7840" i="17" s="1"/>
  <c r="M7841" i="17" s="1"/>
  <c r="M7842" i="17" s="1"/>
  <c r="M7843" i="17" s="1"/>
  <c r="M7844" i="17" s="1"/>
  <c r="M7845" i="17" s="1"/>
  <c r="M7846" i="17" s="1"/>
  <c r="M7847" i="17" s="1"/>
  <c r="M7848" i="17" s="1"/>
  <c r="M7849" i="17" s="1"/>
  <c r="M7850" i="17" s="1"/>
  <c r="M7851" i="17" s="1"/>
  <c r="M7852" i="17" s="1"/>
  <c r="M7853" i="17" s="1"/>
  <c r="M7854" i="17" s="1"/>
  <c r="M7855" i="17" s="1"/>
  <c r="M7856" i="17" s="1"/>
  <c r="M7857" i="17" s="1"/>
  <c r="M7858" i="17" s="1"/>
  <c r="M7859" i="17" s="1"/>
  <c r="M7860" i="17" s="1"/>
  <c r="M7861" i="17" s="1"/>
  <c r="M7862" i="17" s="1"/>
  <c r="M7863" i="17" s="1"/>
  <c r="M7864" i="17" s="1"/>
  <c r="M7865" i="17" s="1"/>
  <c r="M7866" i="17" s="1"/>
  <c r="M7867" i="17" s="1"/>
  <c r="M7868" i="17" s="1"/>
  <c r="M7869" i="17" s="1"/>
  <c r="M7870" i="17" s="1"/>
  <c r="M7871" i="17" s="1"/>
  <c r="M7872" i="17" s="1"/>
  <c r="M7873" i="17" s="1"/>
  <c r="M7874" i="17" s="1"/>
  <c r="M7875" i="17" s="1"/>
  <c r="M7876" i="17" s="1"/>
  <c r="M7877" i="17" s="1"/>
  <c r="M7878" i="17" s="1"/>
  <c r="M7879" i="17" s="1"/>
  <c r="M7880" i="17" s="1"/>
  <c r="M7881" i="17" s="1"/>
  <c r="M7882" i="17" s="1"/>
  <c r="M7883" i="17" s="1"/>
  <c r="M7884" i="17" s="1"/>
  <c r="M7885" i="17" s="1"/>
  <c r="M7886" i="17" s="1"/>
  <c r="M7887" i="17" s="1"/>
  <c r="M7888" i="17" s="1"/>
  <c r="M7889" i="17" s="1"/>
  <c r="M7890" i="17" s="1"/>
  <c r="M7891" i="17" s="1"/>
  <c r="M7892" i="17" s="1"/>
  <c r="M7893" i="17" s="1"/>
  <c r="M7894" i="17" s="1"/>
  <c r="M7895" i="17" s="1"/>
  <c r="M7896" i="17" s="1"/>
  <c r="M7897" i="17" s="1"/>
  <c r="M7898" i="17" s="1"/>
  <c r="M7899" i="17" s="1"/>
  <c r="M7900" i="17" s="1"/>
  <c r="M7901" i="17" s="1"/>
  <c r="M7902" i="17" s="1"/>
  <c r="M7903" i="17" s="1"/>
  <c r="M7904" i="17" s="1"/>
  <c r="M7905" i="17" s="1"/>
  <c r="M7906" i="17" s="1"/>
  <c r="M7907" i="17" s="1"/>
  <c r="M7908" i="17" s="1"/>
  <c r="M7909" i="17" s="1"/>
  <c r="M7910" i="17" s="1"/>
  <c r="M7911" i="17" s="1"/>
  <c r="M7912" i="17" s="1"/>
  <c r="M7913" i="17" s="1"/>
  <c r="M7914" i="17" s="1"/>
  <c r="M7915" i="17" s="1"/>
  <c r="M7916" i="17" s="1"/>
  <c r="M7917" i="17" s="1"/>
  <c r="M7918" i="17" s="1"/>
  <c r="M7919" i="17" s="1"/>
  <c r="M7920" i="17" s="1"/>
  <c r="M7921" i="17" s="1"/>
  <c r="M7922" i="17" s="1"/>
  <c r="M7923" i="17" s="1"/>
  <c r="M7924" i="17" s="1"/>
  <c r="M7925" i="17" s="1"/>
  <c r="M7926" i="17" s="1"/>
  <c r="M7927" i="17" s="1"/>
  <c r="M7928" i="17" s="1"/>
  <c r="M7929" i="17" s="1"/>
  <c r="M7930" i="17" s="1"/>
  <c r="M7931" i="17" s="1"/>
  <c r="M7932" i="17" s="1"/>
  <c r="M7933" i="17" s="1"/>
  <c r="M7934" i="17" s="1"/>
  <c r="M7935" i="17" s="1"/>
  <c r="M7936" i="17" s="1"/>
  <c r="M7937" i="17" s="1"/>
  <c r="M7938" i="17" s="1"/>
  <c r="M7939" i="17" s="1"/>
  <c r="M7940" i="17" s="1"/>
  <c r="M7941" i="17" s="1"/>
  <c r="M7942" i="17" s="1"/>
  <c r="M7943" i="17" s="1"/>
  <c r="M7944" i="17" s="1"/>
  <c r="M7945" i="17" s="1"/>
  <c r="M7946" i="17" s="1"/>
  <c r="M7947" i="17" s="1"/>
  <c r="M7948" i="17" s="1"/>
  <c r="M7949" i="17" s="1"/>
  <c r="M7950" i="17" s="1"/>
  <c r="M7951" i="17" s="1"/>
  <c r="M7952" i="17" s="1"/>
  <c r="M7953" i="17" s="1"/>
  <c r="M7954" i="17" s="1"/>
  <c r="M7955" i="17" s="1"/>
  <c r="M7956" i="17" s="1"/>
  <c r="M7957" i="17" s="1"/>
  <c r="M7958" i="17" s="1"/>
  <c r="M7959" i="17" s="1"/>
  <c r="M7960" i="17" s="1"/>
  <c r="M7961" i="17" s="1"/>
  <c r="M7962" i="17" s="1"/>
  <c r="M7963" i="17" s="1"/>
  <c r="M7964" i="17" s="1"/>
  <c r="M7965" i="17" s="1"/>
  <c r="M7966" i="17" s="1"/>
  <c r="M7967" i="17" s="1"/>
  <c r="M7968" i="17" s="1"/>
  <c r="M7969" i="17" s="1"/>
  <c r="M7970" i="17" s="1"/>
  <c r="M7971" i="17" s="1"/>
  <c r="M7972" i="17" s="1"/>
  <c r="M7973" i="17" s="1"/>
  <c r="M7974" i="17" s="1"/>
  <c r="M7975" i="17" s="1"/>
  <c r="M7976" i="17" s="1"/>
  <c r="M7977" i="17" s="1"/>
  <c r="M7978" i="17" s="1"/>
  <c r="M7979" i="17" s="1"/>
  <c r="M7980" i="17" s="1"/>
  <c r="M7981" i="17" s="1"/>
  <c r="M7982" i="17" s="1"/>
  <c r="M7983" i="17" s="1"/>
  <c r="M7984" i="17" s="1"/>
  <c r="M7985" i="17" s="1"/>
  <c r="M7986" i="17" s="1"/>
  <c r="M7987" i="17" s="1"/>
  <c r="M7988" i="17" s="1"/>
  <c r="M7989" i="17" s="1"/>
  <c r="M7990" i="17" s="1"/>
  <c r="M7991" i="17" s="1"/>
  <c r="M7992" i="17" s="1"/>
  <c r="M7993" i="17" s="1"/>
  <c r="M7994" i="17" s="1"/>
  <c r="M7995" i="17" s="1"/>
  <c r="M7996" i="17" s="1"/>
  <c r="M7997" i="17" s="1"/>
  <c r="M7998" i="17" s="1"/>
  <c r="M7999" i="17" s="1"/>
  <c r="M8000" i="17" s="1"/>
  <c r="M8001" i="17" s="1"/>
  <c r="M8002" i="17" s="1"/>
  <c r="M8003" i="17" s="1"/>
  <c r="M8004" i="17" s="1"/>
  <c r="M8005" i="17" s="1"/>
  <c r="M8006" i="17" s="1"/>
  <c r="M8007" i="17" s="1"/>
  <c r="M8008" i="17" s="1"/>
  <c r="M8009" i="17" s="1"/>
  <c r="M8010" i="17" s="1"/>
  <c r="M8011" i="17" s="1"/>
  <c r="M8012" i="17" s="1"/>
  <c r="M8013" i="17" s="1"/>
  <c r="M8014" i="17" s="1"/>
  <c r="M8015" i="17" s="1"/>
  <c r="M8016" i="17" s="1"/>
  <c r="M8017" i="17" s="1"/>
  <c r="M8018" i="17" s="1"/>
  <c r="M8019" i="17" s="1"/>
  <c r="M8020" i="17" s="1"/>
  <c r="M8021" i="17" s="1"/>
  <c r="M8022" i="17" s="1"/>
  <c r="M8023" i="17" s="1"/>
  <c r="M8024" i="17" s="1"/>
  <c r="M8025" i="17" s="1"/>
  <c r="M8026" i="17" s="1"/>
  <c r="M8027" i="17" s="1"/>
  <c r="M8028" i="17" s="1"/>
  <c r="M8029" i="17" s="1"/>
  <c r="M8030" i="17" s="1"/>
  <c r="M8031" i="17" s="1"/>
  <c r="M8032" i="17" s="1"/>
  <c r="M8033" i="17" s="1"/>
  <c r="M8034" i="17" s="1"/>
  <c r="M8035" i="17" s="1"/>
  <c r="M8036" i="17" s="1"/>
  <c r="M8037" i="17" s="1"/>
  <c r="M8038" i="17" s="1"/>
  <c r="M8039" i="17" s="1"/>
  <c r="M8040" i="17" s="1"/>
  <c r="M8041" i="17" s="1"/>
  <c r="M8042" i="17" s="1"/>
  <c r="M8043" i="17" s="1"/>
  <c r="M8044" i="17" s="1"/>
  <c r="M8045" i="17" s="1"/>
  <c r="M8046" i="17" s="1"/>
  <c r="M8047" i="17" s="1"/>
  <c r="M8048" i="17" s="1"/>
  <c r="M8049" i="17" s="1"/>
  <c r="M8050" i="17" s="1"/>
  <c r="M8051" i="17" s="1"/>
  <c r="M8052" i="17" s="1"/>
  <c r="M8053" i="17" s="1"/>
  <c r="M8054" i="17" s="1"/>
  <c r="M8055" i="17" s="1"/>
  <c r="M8056" i="17" s="1"/>
  <c r="M8057" i="17" s="1"/>
  <c r="M8058" i="17" s="1"/>
  <c r="M8059" i="17" s="1"/>
  <c r="M8060" i="17" s="1"/>
  <c r="M8061" i="17" s="1"/>
  <c r="M8062" i="17" s="1"/>
  <c r="M8063" i="17" s="1"/>
  <c r="M8064" i="17" s="1"/>
  <c r="M8065" i="17" s="1"/>
  <c r="M8066" i="17" s="1"/>
  <c r="M8067" i="17" s="1"/>
  <c r="M8068" i="17" s="1"/>
  <c r="M8069" i="17" s="1"/>
  <c r="M8070" i="17" s="1"/>
  <c r="M8071" i="17" s="1"/>
  <c r="M8072" i="17" s="1"/>
  <c r="M8073" i="17" s="1"/>
  <c r="M8074" i="17" s="1"/>
  <c r="M8075" i="17" s="1"/>
  <c r="M8076" i="17" s="1"/>
  <c r="M8077" i="17" s="1"/>
  <c r="M8078" i="17" s="1"/>
  <c r="M8079" i="17" s="1"/>
  <c r="M8080" i="17" s="1"/>
  <c r="M8081" i="17" s="1"/>
  <c r="M8082" i="17" s="1"/>
  <c r="M8083" i="17" s="1"/>
  <c r="M8084" i="17" s="1"/>
  <c r="M8085" i="17" s="1"/>
  <c r="M8086" i="17" s="1"/>
  <c r="M8087" i="17" s="1"/>
  <c r="M8088" i="17" s="1"/>
  <c r="M8089" i="17" s="1"/>
  <c r="M8090" i="17" s="1"/>
  <c r="M8091" i="17" s="1"/>
  <c r="M8092" i="17" s="1"/>
  <c r="M8093" i="17" s="1"/>
  <c r="M8094" i="17" s="1"/>
  <c r="M8095" i="17" s="1"/>
  <c r="M8096" i="17" s="1"/>
  <c r="M8097" i="17" s="1"/>
  <c r="M8098" i="17" s="1"/>
  <c r="M8099" i="17" s="1"/>
  <c r="M8100" i="17" s="1"/>
  <c r="M8101" i="17" s="1"/>
  <c r="M8102" i="17" s="1"/>
  <c r="M8103" i="17" s="1"/>
  <c r="M8104" i="17" s="1"/>
  <c r="M8105" i="17" s="1"/>
  <c r="M8106" i="17" s="1"/>
  <c r="M8107" i="17" s="1"/>
  <c r="M8108" i="17" s="1"/>
  <c r="M8109" i="17" s="1"/>
  <c r="M8110" i="17" s="1"/>
  <c r="M8111" i="17" s="1"/>
  <c r="M8112" i="17" s="1"/>
  <c r="M8113" i="17" s="1"/>
  <c r="M8114" i="17" s="1"/>
  <c r="M8115" i="17" s="1"/>
  <c r="M8116" i="17" s="1"/>
  <c r="M8117" i="17" s="1"/>
  <c r="M8118" i="17" s="1"/>
  <c r="M8119" i="17" s="1"/>
  <c r="M8120" i="17" s="1"/>
  <c r="M8121" i="17" s="1"/>
  <c r="M8122" i="17" s="1"/>
  <c r="M8123" i="17" s="1"/>
  <c r="M8124" i="17" s="1"/>
  <c r="M8125" i="17" s="1"/>
  <c r="M8126" i="17" s="1"/>
  <c r="M8127" i="17" s="1"/>
  <c r="M8128" i="17" s="1"/>
  <c r="M8129" i="17" s="1"/>
  <c r="M8130" i="17" s="1"/>
  <c r="M8131" i="17" s="1"/>
  <c r="M8132" i="17" s="1"/>
  <c r="M8133" i="17" s="1"/>
  <c r="M8134" i="17" s="1"/>
  <c r="M8135" i="17" s="1"/>
  <c r="M8136" i="17" s="1"/>
  <c r="M8137" i="17" s="1"/>
  <c r="M8138" i="17" s="1"/>
  <c r="M8139" i="17" s="1"/>
  <c r="M8140" i="17" s="1"/>
  <c r="M8141" i="17" s="1"/>
  <c r="M8142" i="17" s="1"/>
  <c r="M8143" i="17" s="1"/>
  <c r="M8144" i="17" s="1"/>
  <c r="M8145" i="17" s="1"/>
  <c r="M8146" i="17" s="1"/>
  <c r="M8147" i="17" s="1"/>
  <c r="M8148" i="17" s="1"/>
  <c r="M8149" i="17" s="1"/>
  <c r="M8150" i="17" s="1"/>
  <c r="M8151" i="17" s="1"/>
  <c r="M8152" i="17" s="1"/>
  <c r="M8153" i="17" s="1"/>
  <c r="M8154" i="17" s="1"/>
  <c r="M8155" i="17" s="1"/>
  <c r="M8156" i="17" s="1"/>
  <c r="M8157" i="17" s="1"/>
  <c r="M8158" i="17" s="1"/>
  <c r="M8159" i="17" s="1"/>
  <c r="M8160" i="17" s="1"/>
  <c r="M8161" i="17" s="1"/>
  <c r="M8162" i="17" s="1"/>
  <c r="M8163" i="17" s="1"/>
  <c r="M8164" i="17" s="1"/>
  <c r="M8165" i="17" s="1"/>
  <c r="M8166" i="17" s="1"/>
  <c r="M8167" i="17" s="1"/>
  <c r="M8168" i="17" s="1"/>
  <c r="M8169" i="17" s="1"/>
  <c r="M8170" i="17" s="1"/>
  <c r="M8171" i="17" s="1"/>
  <c r="M8172" i="17" s="1"/>
  <c r="M8173" i="17" s="1"/>
  <c r="M8174" i="17" s="1"/>
  <c r="M8175" i="17" s="1"/>
  <c r="M8176" i="17" s="1"/>
  <c r="M8177" i="17" s="1"/>
  <c r="M8178" i="17" s="1"/>
  <c r="M8179" i="17" s="1"/>
  <c r="M8180" i="17" s="1"/>
  <c r="M8181" i="17" s="1"/>
  <c r="M8182" i="17" s="1"/>
  <c r="M8183" i="17" s="1"/>
  <c r="M8184" i="17" s="1"/>
  <c r="M8185" i="17" s="1"/>
  <c r="M8186" i="17" s="1"/>
  <c r="M8187" i="17" s="1"/>
  <c r="M8188" i="17" s="1"/>
  <c r="M8189" i="17" s="1"/>
  <c r="M8190" i="17" s="1"/>
  <c r="M8191" i="17" s="1"/>
  <c r="M8192" i="17" s="1"/>
  <c r="M8193" i="17" s="1"/>
  <c r="M8194" i="17" s="1"/>
  <c r="M8195" i="17" s="1"/>
  <c r="M8196" i="17" s="1"/>
  <c r="M8197" i="17" s="1"/>
  <c r="M8198" i="17" s="1"/>
  <c r="M8199" i="17" s="1"/>
  <c r="M8200" i="17" s="1"/>
  <c r="M8201" i="17" s="1"/>
  <c r="M8202" i="17" s="1"/>
  <c r="M8203" i="17" s="1"/>
  <c r="M8204" i="17" s="1"/>
  <c r="M8205" i="17" s="1"/>
  <c r="M8206" i="17" s="1"/>
  <c r="M8207" i="17" s="1"/>
  <c r="M8208" i="17" s="1"/>
  <c r="M8209" i="17" s="1"/>
  <c r="M8210" i="17" s="1"/>
  <c r="M8211" i="17" s="1"/>
  <c r="M8212" i="17" s="1"/>
  <c r="M8213" i="17" s="1"/>
  <c r="M8214" i="17" s="1"/>
  <c r="M8215" i="17" s="1"/>
  <c r="M8216" i="17" s="1"/>
  <c r="M8217" i="17" s="1"/>
  <c r="M8218" i="17" s="1"/>
  <c r="M8219" i="17" s="1"/>
  <c r="M8220" i="17" s="1"/>
  <c r="M8221" i="17" s="1"/>
  <c r="M8222" i="17" s="1"/>
  <c r="M8223" i="17" s="1"/>
  <c r="M8224" i="17" s="1"/>
  <c r="M8225" i="17" s="1"/>
  <c r="M8226" i="17" s="1"/>
  <c r="M8227" i="17" s="1"/>
  <c r="M8228" i="17" s="1"/>
  <c r="M8229" i="17" s="1"/>
  <c r="M8230" i="17" s="1"/>
  <c r="M8231" i="17" s="1"/>
  <c r="M8232" i="17" s="1"/>
  <c r="M8233" i="17" s="1"/>
  <c r="M8234" i="17" s="1"/>
  <c r="M8235" i="17" s="1"/>
  <c r="M8236" i="17" s="1"/>
  <c r="M8237" i="17" s="1"/>
  <c r="M8238" i="17" s="1"/>
  <c r="M8239" i="17" s="1"/>
  <c r="M8240" i="17" s="1"/>
  <c r="M8241" i="17" s="1"/>
  <c r="M8242" i="17" s="1"/>
  <c r="M8243" i="17" s="1"/>
  <c r="M8244" i="17" s="1"/>
  <c r="M8245" i="17" s="1"/>
  <c r="M8246" i="17" s="1"/>
  <c r="M8247" i="17" s="1"/>
  <c r="M8248" i="17" s="1"/>
  <c r="M8249" i="17" s="1"/>
  <c r="M8250" i="17" s="1"/>
  <c r="M8251" i="17" s="1"/>
  <c r="M8252" i="17" s="1"/>
  <c r="M8253" i="17" s="1"/>
  <c r="M8254" i="17" s="1"/>
  <c r="M8255" i="17" s="1"/>
  <c r="M8256" i="17" s="1"/>
  <c r="M8257" i="17" s="1"/>
  <c r="M8258" i="17" s="1"/>
  <c r="M8259" i="17" s="1"/>
  <c r="M8260" i="17" s="1"/>
  <c r="M8261" i="17" s="1"/>
  <c r="M8262" i="17" s="1"/>
  <c r="M8263" i="17" s="1"/>
  <c r="M8264" i="17" s="1"/>
  <c r="M8265" i="17" s="1"/>
  <c r="M8266" i="17" s="1"/>
  <c r="M8267" i="17" s="1"/>
  <c r="M8268" i="17" s="1"/>
  <c r="M8269" i="17" s="1"/>
  <c r="M8270" i="17" s="1"/>
  <c r="M8271" i="17" s="1"/>
  <c r="M8272" i="17" s="1"/>
  <c r="M8273" i="17" s="1"/>
  <c r="M8274" i="17" s="1"/>
  <c r="M8275" i="17" s="1"/>
  <c r="M8276" i="17" s="1"/>
  <c r="M8277" i="17" s="1"/>
  <c r="M8278" i="17" s="1"/>
  <c r="M8279" i="17" s="1"/>
  <c r="M8280" i="17" s="1"/>
  <c r="M8281" i="17" s="1"/>
  <c r="M8282" i="17" s="1"/>
  <c r="M8283" i="17" s="1"/>
  <c r="M8284" i="17" s="1"/>
  <c r="M8285" i="17" s="1"/>
  <c r="M8286" i="17" s="1"/>
  <c r="M8287" i="17" s="1"/>
  <c r="M8288" i="17" s="1"/>
  <c r="M8289" i="17" s="1"/>
  <c r="M8290" i="17" s="1"/>
  <c r="M8291" i="17" s="1"/>
  <c r="M8292" i="17" s="1"/>
  <c r="M8293" i="17" s="1"/>
  <c r="M8294" i="17" s="1"/>
  <c r="M8295" i="17" s="1"/>
  <c r="M8296" i="17" s="1"/>
  <c r="M8297" i="17" s="1"/>
  <c r="M8298" i="17" s="1"/>
  <c r="M8299" i="17" s="1"/>
  <c r="M8300" i="17" s="1"/>
  <c r="M8301" i="17" s="1"/>
  <c r="M8302" i="17" s="1"/>
  <c r="M8303" i="17" s="1"/>
  <c r="M8304" i="17" s="1"/>
  <c r="M8305" i="17" s="1"/>
  <c r="M8306" i="17" s="1"/>
  <c r="M8307" i="17" s="1"/>
  <c r="M8308" i="17" s="1"/>
  <c r="M8309" i="17" s="1"/>
  <c r="M8310" i="17" s="1"/>
  <c r="M8311" i="17" s="1"/>
  <c r="M8312" i="17" s="1"/>
  <c r="M8313" i="17" s="1"/>
  <c r="M8314" i="17" s="1"/>
  <c r="M8315" i="17" s="1"/>
  <c r="M8316" i="17" s="1"/>
  <c r="M8317" i="17" s="1"/>
  <c r="M8318" i="17" s="1"/>
  <c r="M8319" i="17" s="1"/>
  <c r="M8320" i="17" s="1"/>
  <c r="M8321" i="17" s="1"/>
  <c r="M8322" i="17" s="1"/>
  <c r="M8323" i="17" s="1"/>
  <c r="M8324" i="17" s="1"/>
  <c r="M8325" i="17" s="1"/>
  <c r="M8326" i="17" s="1"/>
  <c r="M8327" i="17" s="1"/>
  <c r="M8328" i="17" s="1"/>
  <c r="M8329" i="17" s="1"/>
  <c r="M8330" i="17" s="1"/>
  <c r="M8331" i="17" s="1"/>
  <c r="M8332" i="17" s="1"/>
  <c r="M8333" i="17" s="1"/>
  <c r="M8334" i="17" s="1"/>
  <c r="M8335" i="17" s="1"/>
  <c r="M8336" i="17" s="1"/>
  <c r="M8337" i="17" s="1"/>
  <c r="M8338" i="17" s="1"/>
  <c r="M8339" i="17" s="1"/>
  <c r="M8340" i="17" s="1"/>
  <c r="M8341" i="17" s="1"/>
  <c r="M8342" i="17" s="1"/>
  <c r="M8343" i="17" s="1"/>
  <c r="M8344" i="17" s="1"/>
  <c r="M8345" i="17" s="1"/>
  <c r="M8346" i="17" s="1"/>
  <c r="M8347" i="17" s="1"/>
  <c r="M8348" i="17" s="1"/>
  <c r="M8349" i="17" s="1"/>
  <c r="M8350" i="17" s="1"/>
  <c r="M8351" i="17" s="1"/>
  <c r="M8352" i="17" s="1"/>
  <c r="M8353" i="17" s="1"/>
  <c r="M8354" i="17" s="1"/>
  <c r="M8355" i="17" s="1"/>
  <c r="M8356" i="17" s="1"/>
  <c r="M8357" i="17" s="1"/>
  <c r="M8358" i="17" s="1"/>
  <c r="M8359" i="17" s="1"/>
  <c r="M8360" i="17" s="1"/>
  <c r="M8361" i="17" s="1"/>
  <c r="M8362" i="17" s="1"/>
  <c r="M8363" i="17" s="1"/>
  <c r="M8364" i="17" s="1"/>
  <c r="M8365" i="17" s="1"/>
  <c r="M8366" i="17" s="1"/>
  <c r="M8367" i="17" s="1"/>
  <c r="M8368" i="17" s="1"/>
  <c r="M8369" i="17" s="1"/>
  <c r="M8370" i="17" s="1"/>
  <c r="M8371" i="17" s="1"/>
  <c r="M8372" i="17" s="1"/>
  <c r="M8373" i="17" s="1"/>
  <c r="M8374" i="17" s="1"/>
  <c r="M8375" i="17" s="1"/>
  <c r="M8376" i="17" s="1"/>
  <c r="M8377" i="17" s="1"/>
  <c r="M8378" i="17" s="1"/>
  <c r="M8379" i="17" s="1"/>
  <c r="M8380" i="17" s="1"/>
  <c r="M8381" i="17" s="1"/>
  <c r="M8382" i="17" s="1"/>
  <c r="M8383" i="17" s="1"/>
  <c r="M8384" i="17" s="1"/>
  <c r="M8385" i="17" s="1"/>
  <c r="M8386" i="17" s="1"/>
  <c r="M8387" i="17" s="1"/>
  <c r="M8388" i="17" s="1"/>
  <c r="M8389" i="17" s="1"/>
  <c r="M8390" i="17" s="1"/>
  <c r="M8391" i="17" s="1"/>
  <c r="M8392" i="17" s="1"/>
  <c r="M8393" i="17" s="1"/>
  <c r="M8394" i="17" s="1"/>
  <c r="M8395" i="17" s="1"/>
  <c r="M8396" i="17" s="1"/>
  <c r="M8397" i="17" s="1"/>
  <c r="M8398" i="17" s="1"/>
  <c r="M8399" i="17" s="1"/>
  <c r="M8400" i="17" s="1"/>
  <c r="M8401" i="17" s="1"/>
  <c r="M8402" i="17" s="1"/>
  <c r="M8403" i="17" s="1"/>
  <c r="M8404" i="17" s="1"/>
  <c r="M8405" i="17" s="1"/>
  <c r="M8406" i="17" s="1"/>
  <c r="M8407" i="17" s="1"/>
  <c r="M8408" i="17" s="1"/>
  <c r="M8409" i="17" s="1"/>
  <c r="M8410" i="17" s="1"/>
  <c r="M8411" i="17" s="1"/>
  <c r="M8412" i="17" s="1"/>
  <c r="M8413" i="17" s="1"/>
  <c r="M8414" i="17" s="1"/>
  <c r="M8415" i="17" s="1"/>
  <c r="M8416" i="17" s="1"/>
  <c r="M8417" i="17" s="1"/>
  <c r="M8418" i="17" s="1"/>
  <c r="M8419" i="17" s="1"/>
  <c r="M8420" i="17" s="1"/>
  <c r="M8421" i="17" s="1"/>
  <c r="M8422" i="17" s="1"/>
  <c r="M8423" i="17" s="1"/>
  <c r="M8424" i="17" s="1"/>
  <c r="M8425" i="17" s="1"/>
  <c r="M8426" i="17" s="1"/>
  <c r="M8427" i="17" s="1"/>
  <c r="M8428" i="17" s="1"/>
  <c r="M8429" i="17" s="1"/>
  <c r="M8430" i="17" s="1"/>
  <c r="M8431" i="17" s="1"/>
  <c r="M8432" i="17" s="1"/>
  <c r="M8433" i="17" s="1"/>
  <c r="M8434" i="17" s="1"/>
  <c r="M8435" i="17" s="1"/>
  <c r="M8436" i="17" s="1"/>
  <c r="M8437" i="17" s="1"/>
  <c r="M8438" i="17" s="1"/>
  <c r="M8439" i="17" s="1"/>
  <c r="M8440" i="17" s="1"/>
  <c r="M8441" i="17" s="1"/>
  <c r="M8442" i="17" s="1"/>
  <c r="M8443" i="17" s="1"/>
  <c r="M8444" i="17" s="1"/>
  <c r="M8445" i="17" s="1"/>
  <c r="M8446" i="17" s="1"/>
  <c r="M8447" i="17" s="1"/>
  <c r="M8448" i="17" s="1"/>
  <c r="M8449" i="17" s="1"/>
  <c r="M8450" i="17" s="1"/>
  <c r="M8451" i="17" s="1"/>
  <c r="M8452" i="17" s="1"/>
  <c r="M8453" i="17" s="1"/>
  <c r="M8454" i="17" s="1"/>
  <c r="M8455" i="17" s="1"/>
  <c r="M8456" i="17" s="1"/>
  <c r="M8457" i="17" s="1"/>
  <c r="M8458" i="17" s="1"/>
  <c r="M8459" i="17" s="1"/>
  <c r="M8460" i="17" s="1"/>
  <c r="M8461" i="17" s="1"/>
  <c r="M8462" i="17" s="1"/>
  <c r="M8463" i="17" s="1"/>
  <c r="M8464" i="17" s="1"/>
  <c r="M8465" i="17" s="1"/>
  <c r="M8466" i="17" s="1"/>
  <c r="M8467" i="17" s="1"/>
  <c r="M8468" i="17" s="1"/>
  <c r="M8469" i="17" s="1"/>
  <c r="M8470" i="17" s="1"/>
  <c r="M8471" i="17" s="1"/>
  <c r="M8472" i="17" s="1"/>
  <c r="M8473" i="17" s="1"/>
  <c r="M8474" i="17" s="1"/>
  <c r="M8475" i="17" s="1"/>
  <c r="M8476" i="17" s="1"/>
  <c r="M8477" i="17" s="1"/>
  <c r="M8478" i="17" s="1"/>
  <c r="M8479" i="17" s="1"/>
  <c r="M8480" i="17" s="1"/>
  <c r="M8481" i="17" s="1"/>
  <c r="M8482" i="17" s="1"/>
  <c r="M8483" i="17" s="1"/>
  <c r="M8484" i="17" s="1"/>
  <c r="M8485" i="17" s="1"/>
  <c r="M8486" i="17" s="1"/>
  <c r="M8487" i="17" s="1"/>
  <c r="M8488" i="17" s="1"/>
  <c r="M8489" i="17" s="1"/>
  <c r="M8490" i="17" s="1"/>
  <c r="M8491" i="17" s="1"/>
  <c r="M8492" i="17" s="1"/>
  <c r="M8493" i="17" s="1"/>
  <c r="M8494" i="17" s="1"/>
  <c r="M8495" i="17" s="1"/>
  <c r="M8496" i="17" s="1"/>
  <c r="M8497" i="17" s="1"/>
  <c r="M8498" i="17" s="1"/>
  <c r="M8499" i="17" s="1"/>
  <c r="M8500" i="17" s="1"/>
  <c r="M8501" i="17" s="1"/>
  <c r="M8502" i="17" s="1"/>
  <c r="M8503" i="17" s="1"/>
  <c r="M8504" i="17" s="1"/>
  <c r="M8505" i="17" s="1"/>
  <c r="M8506" i="17" s="1"/>
  <c r="M8507" i="17" s="1"/>
  <c r="M8508" i="17" s="1"/>
  <c r="M8509" i="17" s="1"/>
  <c r="M8510" i="17" s="1"/>
  <c r="M8511" i="17" s="1"/>
  <c r="M8512" i="17" s="1"/>
  <c r="M8513" i="17" s="1"/>
  <c r="M8514" i="17" s="1"/>
  <c r="M8515" i="17" s="1"/>
  <c r="M8516" i="17" s="1"/>
  <c r="M8517" i="17" s="1"/>
  <c r="M8518" i="17" s="1"/>
  <c r="M8519" i="17" s="1"/>
  <c r="M8520" i="17" s="1"/>
  <c r="M8521" i="17" s="1"/>
  <c r="M8522" i="17" s="1"/>
  <c r="M8523" i="17" s="1"/>
  <c r="M8524" i="17" s="1"/>
  <c r="M8525" i="17" s="1"/>
  <c r="M8526" i="17" s="1"/>
  <c r="M8527" i="17" s="1"/>
  <c r="M8528" i="17" s="1"/>
  <c r="M8529" i="17" s="1"/>
  <c r="M8530" i="17" s="1"/>
  <c r="M8531" i="17" s="1"/>
  <c r="M8532" i="17" s="1"/>
  <c r="M8533" i="17" s="1"/>
  <c r="M8534" i="17" s="1"/>
  <c r="M8535" i="17" s="1"/>
  <c r="M8536" i="17" s="1"/>
  <c r="M8537" i="17" s="1"/>
  <c r="M8538" i="17" s="1"/>
  <c r="M8539" i="17" s="1"/>
  <c r="M8540" i="17" s="1"/>
  <c r="M8541" i="17" s="1"/>
  <c r="M8542" i="17" s="1"/>
  <c r="M8543" i="17" s="1"/>
  <c r="M8544" i="17" s="1"/>
  <c r="M8545" i="17" s="1"/>
  <c r="M8546" i="17" s="1"/>
  <c r="M8547" i="17" s="1"/>
  <c r="M8548" i="17" s="1"/>
  <c r="M8549" i="17" s="1"/>
  <c r="M8550" i="17" s="1"/>
  <c r="M8551" i="17" s="1"/>
  <c r="M8552" i="17" s="1"/>
  <c r="M8553" i="17" s="1"/>
  <c r="M8554" i="17" s="1"/>
  <c r="M8555" i="17" s="1"/>
  <c r="M8556" i="17" s="1"/>
  <c r="M8557" i="17" s="1"/>
  <c r="M8558" i="17" s="1"/>
  <c r="M8559" i="17" s="1"/>
  <c r="M8560" i="17" s="1"/>
  <c r="M8561" i="17" s="1"/>
  <c r="M8562" i="17" s="1"/>
  <c r="M8563" i="17" s="1"/>
  <c r="M8564" i="17" s="1"/>
  <c r="M8565" i="17" s="1"/>
  <c r="M8566" i="17" s="1"/>
  <c r="M8567" i="17" s="1"/>
  <c r="M8568" i="17" s="1"/>
  <c r="M8569" i="17" s="1"/>
  <c r="M8570" i="17" s="1"/>
  <c r="M8571" i="17" s="1"/>
  <c r="M8572" i="17" s="1"/>
  <c r="M8573" i="17" s="1"/>
  <c r="M8574" i="17" s="1"/>
  <c r="M8575" i="17" s="1"/>
  <c r="M8576" i="17" s="1"/>
  <c r="M8577" i="17" s="1"/>
  <c r="M8578" i="17" s="1"/>
  <c r="M8579" i="17" s="1"/>
  <c r="M8580" i="17" s="1"/>
  <c r="M8581" i="17" s="1"/>
  <c r="M8582" i="17" s="1"/>
  <c r="M8583" i="17" s="1"/>
  <c r="M8584" i="17" s="1"/>
  <c r="M8585" i="17" s="1"/>
  <c r="M8586" i="17" s="1"/>
  <c r="M8587" i="17" s="1"/>
  <c r="M8588" i="17" s="1"/>
  <c r="M8589" i="17" s="1"/>
  <c r="M8590" i="17" s="1"/>
  <c r="M8591" i="17" s="1"/>
  <c r="M8592" i="17" s="1"/>
  <c r="M8593" i="17" s="1"/>
  <c r="M8594" i="17" s="1"/>
  <c r="M8595" i="17" s="1"/>
  <c r="M8596" i="17" s="1"/>
  <c r="M8597" i="17" s="1"/>
  <c r="M8598" i="17" s="1"/>
  <c r="M8599" i="17" s="1"/>
  <c r="M8600" i="17" s="1"/>
  <c r="M8601" i="17" s="1"/>
  <c r="M8602" i="17" s="1"/>
  <c r="M8603" i="17" s="1"/>
  <c r="M8604" i="17" s="1"/>
  <c r="M8605" i="17" s="1"/>
  <c r="M8606" i="17" s="1"/>
  <c r="M8607" i="17" s="1"/>
  <c r="M8608" i="17" s="1"/>
  <c r="M8609" i="17" s="1"/>
  <c r="M8610" i="17" s="1"/>
  <c r="M8611" i="17" s="1"/>
  <c r="M8612" i="17" s="1"/>
  <c r="M8613" i="17" s="1"/>
  <c r="M8614" i="17" s="1"/>
  <c r="M8615" i="17" s="1"/>
  <c r="M8616" i="17" s="1"/>
  <c r="M8617" i="17" s="1"/>
  <c r="M8618" i="17" s="1"/>
  <c r="M8619" i="17" s="1"/>
  <c r="M8620" i="17" s="1"/>
  <c r="M8621" i="17" s="1"/>
  <c r="M8622" i="17" s="1"/>
  <c r="M8623" i="17" s="1"/>
  <c r="M8624" i="17" s="1"/>
  <c r="M8625" i="17" s="1"/>
  <c r="M8626" i="17" s="1"/>
  <c r="M8627" i="17" s="1"/>
  <c r="M8628" i="17" s="1"/>
  <c r="M8629" i="17" s="1"/>
  <c r="M8630" i="17" s="1"/>
  <c r="M8631" i="17" s="1"/>
  <c r="M8632" i="17" s="1"/>
  <c r="M8633" i="17" s="1"/>
  <c r="M8634" i="17" s="1"/>
  <c r="M8635" i="17" s="1"/>
  <c r="M8636" i="17" s="1"/>
  <c r="M8637" i="17" s="1"/>
  <c r="M8638" i="17" s="1"/>
  <c r="M8639" i="17" s="1"/>
  <c r="M8640" i="17" s="1"/>
  <c r="M8641" i="17" s="1"/>
  <c r="M8642" i="17" s="1"/>
  <c r="M8643" i="17" s="1"/>
  <c r="M8644" i="17" s="1"/>
  <c r="M8645" i="17" s="1"/>
  <c r="M8646" i="17" s="1"/>
  <c r="M8647" i="17" s="1"/>
  <c r="M8648" i="17" s="1"/>
  <c r="M8649" i="17" s="1"/>
  <c r="M8650" i="17" s="1"/>
  <c r="M8651" i="17" s="1"/>
  <c r="M8652" i="17" s="1"/>
  <c r="M8653" i="17" s="1"/>
  <c r="M8654" i="17" s="1"/>
  <c r="M8655" i="17" s="1"/>
  <c r="M8656" i="17" s="1"/>
  <c r="M8657" i="17" s="1"/>
  <c r="M8658" i="17" s="1"/>
  <c r="M8659" i="17" s="1"/>
  <c r="M8660" i="17" s="1"/>
  <c r="M8661" i="17" s="1"/>
  <c r="M8662" i="17" s="1"/>
  <c r="M8663" i="17" s="1"/>
  <c r="M8664" i="17" s="1"/>
  <c r="M8665" i="17" s="1"/>
  <c r="M8666" i="17" s="1"/>
  <c r="M8667" i="17" s="1"/>
  <c r="M8668" i="17" s="1"/>
  <c r="M8669" i="17" s="1"/>
  <c r="M8670" i="17" s="1"/>
  <c r="M8671" i="17" s="1"/>
  <c r="M8672" i="17" s="1"/>
  <c r="M8673" i="17" s="1"/>
  <c r="M8674" i="17" s="1"/>
  <c r="M8675" i="17" s="1"/>
  <c r="M8676" i="17" s="1"/>
  <c r="M8677" i="17" s="1"/>
  <c r="M8678" i="17" s="1"/>
  <c r="M8679" i="17" s="1"/>
  <c r="M8680" i="17" s="1"/>
  <c r="M8681" i="17" s="1"/>
  <c r="M8682" i="17" s="1"/>
  <c r="M8683" i="17" s="1"/>
  <c r="M8684" i="17" s="1"/>
  <c r="M8685" i="17" s="1"/>
  <c r="M8686" i="17" s="1"/>
  <c r="M8687" i="17" s="1"/>
  <c r="M8688" i="17" s="1"/>
  <c r="M8689" i="17" s="1"/>
  <c r="M8690" i="17" s="1"/>
  <c r="M8691" i="17" s="1"/>
  <c r="M8692" i="17" s="1"/>
  <c r="M8693" i="17" s="1"/>
  <c r="M8694" i="17" s="1"/>
  <c r="M8695" i="17" s="1"/>
  <c r="M8696" i="17" s="1"/>
  <c r="M8697" i="17" s="1"/>
  <c r="M8698" i="17" s="1"/>
  <c r="M8699" i="17" s="1"/>
  <c r="M8700" i="17" s="1"/>
  <c r="M8701" i="17" s="1"/>
  <c r="M8702" i="17" s="1"/>
  <c r="M8703" i="17" s="1"/>
  <c r="M8704" i="17" s="1"/>
  <c r="M8705" i="17" s="1"/>
  <c r="M8706" i="17" s="1"/>
  <c r="M8707" i="17" s="1"/>
  <c r="M8708" i="17" s="1"/>
  <c r="M8709" i="17" s="1"/>
  <c r="M8710" i="17" s="1"/>
  <c r="M8711" i="17" s="1"/>
  <c r="M8712" i="17" s="1"/>
  <c r="M8713" i="17" s="1"/>
  <c r="M8714" i="17" s="1"/>
  <c r="M8715" i="17" s="1"/>
  <c r="M8716" i="17" s="1"/>
  <c r="M8717" i="17" s="1"/>
  <c r="M8718" i="17" s="1"/>
  <c r="M8719" i="17" s="1"/>
  <c r="M8720" i="17" s="1"/>
  <c r="M8721" i="17" s="1"/>
  <c r="M8722" i="17" s="1"/>
  <c r="M8723" i="17" s="1"/>
  <c r="M8724" i="17" s="1"/>
  <c r="M8725" i="17" s="1"/>
  <c r="M8726" i="17" s="1"/>
  <c r="M8727" i="17" s="1"/>
  <c r="M8728" i="17" s="1"/>
  <c r="M8729" i="17" s="1"/>
  <c r="M8730" i="17" s="1"/>
  <c r="M8731" i="17" s="1"/>
  <c r="M8732" i="17" s="1"/>
  <c r="M8733" i="17" s="1"/>
  <c r="M8734" i="17" s="1"/>
  <c r="M8735" i="17" s="1"/>
  <c r="M8736" i="17" s="1"/>
  <c r="M8737" i="17" s="1"/>
  <c r="M8738" i="17" s="1"/>
  <c r="M8739" i="17" s="1"/>
  <c r="M8740" i="17" s="1"/>
  <c r="M8741" i="17" s="1"/>
  <c r="M8742" i="17" s="1"/>
  <c r="M8743" i="17" s="1"/>
  <c r="M8744" i="17" s="1"/>
  <c r="M8745" i="17" s="1"/>
  <c r="M8746" i="17" s="1"/>
  <c r="M8747" i="17" s="1"/>
  <c r="M8748" i="17" s="1"/>
  <c r="M8749" i="17" s="1"/>
  <c r="M8750" i="17" s="1"/>
  <c r="M8751" i="17" s="1"/>
  <c r="M8752" i="17" s="1"/>
  <c r="M8753" i="17" s="1"/>
  <c r="M8754" i="17" s="1"/>
  <c r="M8755" i="17" s="1"/>
  <c r="M8756" i="17" s="1"/>
  <c r="M8757" i="17" s="1"/>
  <c r="M8758" i="17" s="1"/>
  <c r="M8759" i="17" s="1"/>
  <c r="M8760" i="17" s="1"/>
  <c r="M8761" i="17" s="1"/>
  <c r="M8762" i="17" s="1"/>
  <c r="M8763" i="17" s="1"/>
  <c r="M8764" i="17" s="1"/>
  <c r="M8765" i="17" s="1"/>
  <c r="M8766" i="17" s="1"/>
  <c r="M8767" i="17" s="1"/>
  <c r="M8768" i="17" s="1"/>
  <c r="M8769" i="17" s="1"/>
  <c r="M8770" i="17" s="1"/>
  <c r="M8771" i="17" s="1"/>
  <c r="M8772" i="17" s="1"/>
  <c r="M8773" i="17" s="1"/>
  <c r="M8774" i="17" s="1"/>
  <c r="M8775" i="17" s="1"/>
  <c r="M8776" i="17" s="1"/>
  <c r="M8777" i="17" s="1"/>
  <c r="M8778" i="17" s="1"/>
  <c r="M8779" i="17" s="1"/>
  <c r="M8780" i="17" s="1"/>
  <c r="M8781" i="17" s="1"/>
  <c r="M8782" i="17" s="1"/>
  <c r="M8783" i="17" s="1"/>
  <c r="M8784" i="17" s="1"/>
  <c r="M8785" i="17" s="1"/>
  <c r="M8786" i="17" s="1"/>
  <c r="M8787" i="17" s="1"/>
  <c r="M8788" i="17" s="1"/>
  <c r="M8789" i="17" s="1"/>
  <c r="M8790" i="17" s="1"/>
  <c r="M8791" i="17" s="1"/>
  <c r="M8792" i="17" s="1"/>
  <c r="M8793" i="17" s="1"/>
  <c r="M8794" i="17" s="1"/>
  <c r="M8795" i="17" s="1"/>
  <c r="M8796" i="17" s="1"/>
  <c r="M8797" i="17" s="1"/>
  <c r="M8798" i="17" s="1"/>
  <c r="M8799" i="17" s="1"/>
  <c r="M8800" i="17" s="1"/>
  <c r="M8801" i="17" s="1"/>
  <c r="M8802" i="17" s="1"/>
  <c r="M8803" i="17" s="1"/>
  <c r="M8804" i="17" s="1"/>
  <c r="M8805" i="17" s="1"/>
  <c r="M8806" i="17" s="1"/>
  <c r="M8807" i="17" s="1"/>
  <c r="M8808" i="17" s="1"/>
  <c r="M8809" i="17" s="1"/>
  <c r="M8810" i="17" s="1"/>
  <c r="M8811" i="17" s="1"/>
  <c r="M8812" i="17" s="1"/>
  <c r="M8813" i="17" s="1"/>
  <c r="M8814" i="17" s="1"/>
  <c r="M8815" i="17" s="1"/>
  <c r="M8816" i="17" s="1"/>
  <c r="M8817" i="17" s="1"/>
  <c r="M8818" i="17" s="1"/>
  <c r="M8819" i="17" s="1"/>
  <c r="M8820" i="17" s="1"/>
  <c r="M8821" i="17" s="1"/>
  <c r="M8822" i="17" s="1"/>
  <c r="M8823" i="17" s="1"/>
  <c r="M8824" i="17" s="1"/>
  <c r="M8825" i="17" s="1"/>
  <c r="M8826" i="17" s="1"/>
  <c r="M8827" i="17" s="1"/>
  <c r="M8828" i="17" s="1"/>
  <c r="M8829" i="17" s="1"/>
  <c r="M8830" i="17" s="1"/>
  <c r="M8831" i="17" s="1"/>
  <c r="M8832" i="17" s="1"/>
  <c r="M8833" i="17" s="1"/>
  <c r="M8834" i="17" s="1"/>
  <c r="M8835" i="17" s="1"/>
  <c r="M8836" i="17" s="1"/>
  <c r="M8837" i="17" s="1"/>
  <c r="M8838" i="17" s="1"/>
  <c r="M8839" i="17" s="1"/>
  <c r="M8840" i="17" s="1"/>
  <c r="M8841" i="17" s="1"/>
  <c r="M8842" i="17" s="1"/>
  <c r="M8843" i="17" s="1"/>
  <c r="M8844" i="17" s="1"/>
  <c r="M8845" i="17" s="1"/>
  <c r="M8846" i="17" s="1"/>
  <c r="M8847" i="17" s="1"/>
  <c r="M8848" i="17" s="1"/>
  <c r="M8849" i="17" s="1"/>
  <c r="M8850" i="17" s="1"/>
  <c r="M8851" i="17" s="1"/>
  <c r="M8852" i="17" s="1"/>
  <c r="M8853" i="17" s="1"/>
  <c r="M8854" i="17" s="1"/>
  <c r="M8855" i="17" s="1"/>
  <c r="M8856" i="17" s="1"/>
  <c r="M8857" i="17" s="1"/>
  <c r="M8858" i="17" s="1"/>
  <c r="M8859" i="17" s="1"/>
  <c r="M8860" i="17" s="1"/>
  <c r="M8861" i="17" s="1"/>
  <c r="M8862" i="17" s="1"/>
  <c r="M8863" i="17" s="1"/>
  <c r="M8864" i="17" s="1"/>
  <c r="M8865" i="17" s="1"/>
  <c r="M8866" i="17" s="1"/>
  <c r="M8867" i="17" s="1"/>
  <c r="M8868" i="17" s="1"/>
  <c r="M8869" i="17" s="1"/>
  <c r="M8870" i="17" s="1"/>
  <c r="M8871" i="17" s="1"/>
  <c r="M8872" i="17" s="1"/>
  <c r="M8873" i="17" s="1"/>
  <c r="M8874" i="17" s="1"/>
  <c r="M8875" i="17" s="1"/>
  <c r="M8876" i="17" s="1"/>
  <c r="M8877" i="17" s="1"/>
  <c r="M8878" i="17" s="1"/>
  <c r="M8879" i="17" s="1"/>
  <c r="M8880" i="17" s="1"/>
  <c r="M8881" i="17" s="1"/>
  <c r="M8882" i="17" s="1"/>
  <c r="M8883" i="17" s="1"/>
  <c r="M8884" i="17" s="1"/>
  <c r="M8885" i="17" s="1"/>
  <c r="M8886" i="17" s="1"/>
  <c r="M8887" i="17" s="1"/>
  <c r="M8888" i="17" s="1"/>
  <c r="M8889" i="17" s="1"/>
  <c r="M8890" i="17" s="1"/>
  <c r="M8891" i="17" s="1"/>
  <c r="M8892" i="17" s="1"/>
  <c r="M8893" i="17" s="1"/>
  <c r="M8894" i="17" s="1"/>
  <c r="M8895" i="17" s="1"/>
  <c r="M8896" i="17" s="1"/>
  <c r="M8897" i="17" s="1"/>
  <c r="M8898" i="17" s="1"/>
  <c r="M8899" i="17" s="1"/>
  <c r="M8900" i="17" s="1"/>
  <c r="M8901" i="17" s="1"/>
  <c r="M8902" i="17" s="1"/>
  <c r="M8903" i="17" s="1"/>
  <c r="M8904" i="17" s="1"/>
  <c r="M8905" i="17" s="1"/>
  <c r="M8906" i="17" s="1"/>
  <c r="M8907" i="17" s="1"/>
  <c r="M8908" i="17" s="1"/>
  <c r="M8909" i="17" s="1"/>
  <c r="M8910" i="17" s="1"/>
  <c r="M8911" i="17" s="1"/>
  <c r="M8912" i="17" s="1"/>
  <c r="M8913" i="17" s="1"/>
  <c r="M8914" i="17" s="1"/>
  <c r="M8915" i="17" s="1"/>
  <c r="M8916" i="17" s="1"/>
  <c r="M8917" i="17" s="1"/>
  <c r="M8918" i="17" s="1"/>
  <c r="M8919" i="17" s="1"/>
  <c r="M8920" i="17" s="1"/>
  <c r="M8921" i="17" s="1"/>
  <c r="M8922" i="17" s="1"/>
  <c r="M8923" i="17" s="1"/>
  <c r="M8924" i="17" s="1"/>
  <c r="M8925" i="17" s="1"/>
  <c r="M8926" i="17" s="1"/>
  <c r="M8927" i="17" s="1"/>
  <c r="M8928" i="17" s="1"/>
  <c r="M8929" i="17" s="1"/>
  <c r="M8930" i="17" s="1"/>
  <c r="M8931" i="17" s="1"/>
  <c r="M8932" i="17" s="1"/>
  <c r="M8933" i="17" s="1"/>
  <c r="M8934" i="17" s="1"/>
  <c r="M8935" i="17" s="1"/>
  <c r="M8936" i="17" s="1"/>
  <c r="M8937" i="17" s="1"/>
  <c r="M8938" i="17" s="1"/>
  <c r="M8939" i="17" s="1"/>
  <c r="M8940" i="17" s="1"/>
  <c r="M8941" i="17" s="1"/>
  <c r="M8942" i="17" s="1"/>
  <c r="M8943" i="17" s="1"/>
  <c r="M8944" i="17" s="1"/>
  <c r="M8945" i="17" s="1"/>
  <c r="M8946" i="17" s="1"/>
  <c r="M8947" i="17" s="1"/>
  <c r="M8948" i="17" s="1"/>
  <c r="M8949" i="17" s="1"/>
  <c r="M8950" i="17" s="1"/>
  <c r="M8951" i="17" s="1"/>
  <c r="M8952" i="17" s="1"/>
  <c r="M8953" i="17" s="1"/>
  <c r="M8954" i="17" s="1"/>
  <c r="M8955" i="17" s="1"/>
  <c r="M8956" i="17" s="1"/>
  <c r="M8957" i="17" s="1"/>
  <c r="M8958" i="17" s="1"/>
  <c r="M8959" i="17" s="1"/>
  <c r="M8960" i="17" s="1"/>
  <c r="M8961" i="17" s="1"/>
  <c r="M8962" i="17" s="1"/>
  <c r="M8963" i="17" s="1"/>
  <c r="M8964" i="17" s="1"/>
  <c r="M8965" i="17" s="1"/>
  <c r="M8966" i="17" s="1"/>
  <c r="M8967" i="17" s="1"/>
  <c r="M8968" i="17" s="1"/>
  <c r="M8969" i="17" s="1"/>
  <c r="M8970" i="17" s="1"/>
  <c r="M8971" i="17" s="1"/>
  <c r="M8972" i="17" s="1"/>
  <c r="M8973" i="17" s="1"/>
  <c r="M8974" i="17" s="1"/>
  <c r="M8975" i="17" s="1"/>
  <c r="M8976" i="17" s="1"/>
  <c r="M8977" i="17" s="1"/>
  <c r="M8978" i="17" s="1"/>
  <c r="M8979" i="17" s="1"/>
  <c r="M8980" i="17" s="1"/>
  <c r="M8981" i="17" s="1"/>
  <c r="M8982" i="17" s="1"/>
  <c r="M8983" i="17" s="1"/>
  <c r="M8984" i="17" s="1"/>
  <c r="M8985" i="17" s="1"/>
  <c r="M8986" i="17" s="1"/>
  <c r="M8987" i="17" s="1"/>
  <c r="M8988" i="17" s="1"/>
  <c r="M8989" i="17" s="1"/>
  <c r="M8990" i="17" s="1"/>
  <c r="M8991" i="17" s="1"/>
  <c r="M8992" i="17" s="1"/>
  <c r="M8993" i="17" s="1"/>
  <c r="M8994" i="17" s="1"/>
  <c r="M8995" i="17" s="1"/>
  <c r="M8996" i="17" s="1"/>
  <c r="M8997" i="17" s="1"/>
  <c r="M8998" i="17" s="1"/>
  <c r="M8999" i="17" s="1"/>
  <c r="M9000" i="17" s="1"/>
  <c r="M9001" i="17" s="1"/>
  <c r="M9002" i="17" s="1"/>
  <c r="M9003" i="17" s="1"/>
  <c r="M9004" i="17" s="1"/>
  <c r="M9005" i="17" s="1"/>
  <c r="M9006" i="17" s="1"/>
  <c r="M9007" i="17" s="1"/>
  <c r="M9008" i="17" s="1"/>
  <c r="M9009" i="17" s="1"/>
  <c r="M9010" i="17" s="1"/>
  <c r="M9011" i="17" s="1"/>
  <c r="M9012" i="17" s="1"/>
  <c r="M9013" i="17" s="1"/>
  <c r="M9014" i="17" s="1"/>
  <c r="M9015" i="17" s="1"/>
  <c r="M9016" i="17" s="1"/>
  <c r="M9017" i="17" s="1"/>
  <c r="M9018" i="17" s="1"/>
  <c r="M9019" i="17" s="1"/>
  <c r="M9020" i="17" s="1"/>
  <c r="M9021" i="17" s="1"/>
  <c r="M9022" i="17" s="1"/>
  <c r="M9023" i="17" s="1"/>
  <c r="M9024" i="17" s="1"/>
  <c r="M9025" i="17" s="1"/>
  <c r="M9026" i="17" s="1"/>
  <c r="M9027" i="17" s="1"/>
  <c r="M9028" i="17" s="1"/>
  <c r="M9029" i="17" s="1"/>
  <c r="M9030" i="17" s="1"/>
  <c r="M9031" i="17" s="1"/>
  <c r="M9032" i="17" s="1"/>
  <c r="M9033" i="17" s="1"/>
  <c r="M9034" i="17" s="1"/>
  <c r="M9035" i="17" s="1"/>
  <c r="M9036" i="17" s="1"/>
  <c r="M9037" i="17" s="1"/>
  <c r="M9038" i="17" s="1"/>
  <c r="M9039" i="17" s="1"/>
  <c r="M9040" i="17" s="1"/>
  <c r="M9041" i="17" s="1"/>
  <c r="M9042" i="17" s="1"/>
  <c r="M9043" i="17" s="1"/>
  <c r="M9044" i="17" s="1"/>
  <c r="M9045" i="17" s="1"/>
  <c r="M9046" i="17" s="1"/>
  <c r="M9047" i="17" s="1"/>
  <c r="M9048" i="17" s="1"/>
  <c r="M9049" i="17" s="1"/>
  <c r="M9050" i="17" s="1"/>
  <c r="M9051" i="17" s="1"/>
  <c r="M9052" i="17" s="1"/>
  <c r="M9053" i="17" s="1"/>
  <c r="M9054" i="17" s="1"/>
  <c r="M9055" i="17" s="1"/>
  <c r="M9056" i="17" s="1"/>
  <c r="M9057" i="17" s="1"/>
  <c r="M9058" i="17" s="1"/>
  <c r="M9059" i="17" s="1"/>
  <c r="M9060" i="17" s="1"/>
  <c r="M9061" i="17" s="1"/>
  <c r="M9062" i="17" s="1"/>
  <c r="M9063" i="17" s="1"/>
  <c r="M9064" i="17" s="1"/>
  <c r="M9065" i="17" s="1"/>
  <c r="M9066" i="17" s="1"/>
  <c r="M9067" i="17" s="1"/>
  <c r="M9068" i="17" s="1"/>
  <c r="M9069" i="17" s="1"/>
  <c r="M9070" i="17" s="1"/>
  <c r="M9071" i="17" s="1"/>
  <c r="M9072" i="17" s="1"/>
  <c r="M9073" i="17" s="1"/>
  <c r="M9074" i="17" s="1"/>
  <c r="M9075" i="17" s="1"/>
  <c r="M9076" i="17" s="1"/>
  <c r="M9077" i="17" s="1"/>
  <c r="M9078" i="17" s="1"/>
  <c r="M9079" i="17" s="1"/>
  <c r="M9080" i="17" s="1"/>
  <c r="M9081" i="17" s="1"/>
  <c r="M9082" i="17" s="1"/>
  <c r="M9083" i="17" s="1"/>
  <c r="M9084" i="17" s="1"/>
  <c r="M9085" i="17" s="1"/>
  <c r="M9086" i="17" s="1"/>
  <c r="M9087" i="17" s="1"/>
  <c r="M9088" i="17" s="1"/>
  <c r="M9089" i="17" s="1"/>
  <c r="M9090" i="17" s="1"/>
  <c r="M9091" i="17" s="1"/>
  <c r="M9092" i="17" s="1"/>
  <c r="M9093" i="17" s="1"/>
  <c r="M9094" i="17" s="1"/>
  <c r="M9095" i="17" s="1"/>
  <c r="M9096" i="17" s="1"/>
  <c r="M9097" i="17" s="1"/>
  <c r="M9098" i="17" s="1"/>
  <c r="M9099" i="17" s="1"/>
  <c r="M9100" i="17" s="1"/>
  <c r="M9101" i="17" s="1"/>
  <c r="M9102" i="17" s="1"/>
  <c r="M9103" i="17" s="1"/>
  <c r="M9104" i="17" s="1"/>
  <c r="M9105" i="17" s="1"/>
  <c r="M9106" i="17" s="1"/>
  <c r="M9107" i="17" s="1"/>
  <c r="M9108" i="17" s="1"/>
  <c r="M9109" i="17" s="1"/>
  <c r="M9110" i="17" s="1"/>
  <c r="M9111" i="17" s="1"/>
  <c r="M9112" i="17" s="1"/>
  <c r="M9113" i="17" s="1"/>
  <c r="M9114" i="17" s="1"/>
  <c r="M9115" i="17" s="1"/>
  <c r="M9116" i="17" s="1"/>
  <c r="M9117" i="17" s="1"/>
  <c r="M9118" i="17" s="1"/>
  <c r="M9119" i="17" s="1"/>
  <c r="M9120" i="17" s="1"/>
  <c r="M9121" i="17" s="1"/>
  <c r="M9122" i="17" s="1"/>
  <c r="M9123" i="17" s="1"/>
  <c r="M9124" i="17" s="1"/>
  <c r="M9125" i="17" s="1"/>
  <c r="M9126" i="17" s="1"/>
  <c r="M9127" i="17" s="1"/>
  <c r="M9128" i="17" s="1"/>
  <c r="M9129" i="17" s="1"/>
  <c r="M9130" i="17" s="1"/>
  <c r="M9131" i="17" s="1"/>
  <c r="M9132" i="17" s="1"/>
  <c r="M9133" i="17" s="1"/>
  <c r="M9134" i="17" s="1"/>
  <c r="M9135" i="17" s="1"/>
  <c r="M9136" i="17" s="1"/>
  <c r="M9137" i="17" s="1"/>
  <c r="M9138" i="17" s="1"/>
  <c r="M9139" i="17" s="1"/>
  <c r="M9140" i="17" s="1"/>
  <c r="M9141" i="17" s="1"/>
  <c r="M9142" i="17" s="1"/>
  <c r="M9143" i="17" s="1"/>
  <c r="M9144" i="17" s="1"/>
  <c r="M9145" i="17" s="1"/>
  <c r="M9146" i="17" s="1"/>
  <c r="M9147" i="17" s="1"/>
  <c r="M9148" i="17" s="1"/>
  <c r="M9149" i="17" s="1"/>
  <c r="M9150" i="17" s="1"/>
  <c r="M9151" i="17" s="1"/>
  <c r="M9152" i="17" s="1"/>
  <c r="M9153" i="17" s="1"/>
  <c r="M9154" i="17" s="1"/>
  <c r="M9155" i="17" s="1"/>
  <c r="M9156" i="17" s="1"/>
  <c r="M9157" i="17" s="1"/>
  <c r="M9158" i="17" s="1"/>
  <c r="M9159" i="17" s="1"/>
  <c r="M9160" i="17" s="1"/>
  <c r="M9161" i="17" s="1"/>
  <c r="M9162" i="17" s="1"/>
  <c r="M9163" i="17" s="1"/>
  <c r="M9164" i="17" s="1"/>
  <c r="M9165" i="17" s="1"/>
  <c r="M9166" i="17" s="1"/>
  <c r="M9167" i="17" s="1"/>
  <c r="M9168" i="17" s="1"/>
  <c r="M9169" i="17" s="1"/>
  <c r="M9170" i="17" s="1"/>
  <c r="M9171" i="17" s="1"/>
  <c r="M9172" i="17" s="1"/>
  <c r="M9173" i="17" s="1"/>
  <c r="M9174" i="17" s="1"/>
  <c r="M9175" i="17" s="1"/>
  <c r="M9176" i="17" s="1"/>
  <c r="M9177" i="17" s="1"/>
  <c r="M9178" i="17" s="1"/>
  <c r="M9179" i="17" s="1"/>
  <c r="M9180" i="17" s="1"/>
  <c r="M9181" i="17" s="1"/>
  <c r="M9182" i="17" s="1"/>
  <c r="M9183" i="17" s="1"/>
  <c r="M9184" i="17" s="1"/>
  <c r="M9185" i="17" s="1"/>
  <c r="M9186" i="17" s="1"/>
  <c r="M9187" i="17" s="1"/>
  <c r="M9188" i="17" s="1"/>
  <c r="M9189" i="17" s="1"/>
  <c r="M9190" i="17" s="1"/>
  <c r="M9191" i="17" s="1"/>
  <c r="M9192" i="17" s="1"/>
  <c r="M9193" i="17" s="1"/>
  <c r="M9194" i="17" s="1"/>
  <c r="M9195" i="17" s="1"/>
  <c r="M9196" i="17" s="1"/>
  <c r="M9197" i="17" s="1"/>
  <c r="M9198" i="17" s="1"/>
  <c r="M9199" i="17" s="1"/>
  <c r="M9200" i="17" s="1"/>
  <c r="M9201" i="17" s="1"/>
  <c r="M9202" i="17" s="1"/>
  <c r="M9203" i="17" s="1"/>
  <c r="M9204" i="17" s="1"/>
  <c r="M9205" i="17" s="1"/>
  <c r="M9206" i="17" s="1"/>
  <c r="M9207" i="17" s="1"/>
  <c r="M9208" i="17" s="1"/>
  <c r="M9209" i="17" s="1"/>
  <c r="M9210" i="17" s="1"/>
  <c r="M9211" i="17" s="1"/>
  <c r="M9212" i="17" s="1"/>
  <c r="M9213" i="17" s="1"/>
  <c r="M9214" i="17" s="1"/>
  <c r="M9215" i="17" s="1"/>
  <c r="M9216" i="17" s="1"/>
  <c r="M9217" i="17" s="1"/>
  <c r="M9218" i="17" s="1"/>
  <c r="M9219" i="17" s="1"/>
  <c r="M9220" i="17" s="1"/>
  <c r="M9221" i="17" s="1"/>
  <c r="M9222" i="17" s="1"/>
  <c r="M9223" i="17" s="1"/>
  <c r="M9224" i="17" s="1"/>
  <c r="M9225" i="17" s="1"/>
  <c r="M9226" i="17" s="1"/>
  <c r="M9227" i="17" s="1"/>
  <c r="M9228" i="17" s="1"/>
  <c r="M9229" i="17" s="1"/>
  <c r="M9230" i="17" s="1"/>
  <c r="M9231" i="17" s="1"/>
  <c r="M9232" i="17" s="1"/>
  <c r="M9233" i="17" s="1"/>
  <c r="M9234" i="17" s="1"/>
  <c r="M9235" i="17" s="1"/>
  <c r="M9236" i="17" s="1"/>
  <c r="M9237" i="17" s="1"/>
  <c r="M9238" i="17" s="1"/>
  <c r="M9239" i="17" s="1"/>
  <c r="M9240" i="17" s="1"/>
  <c r="M9241" i="17" s="1"/>
  <c r="M9242" i="17" s="1"/>
  <c r="M9243" i="17" s="1"/>
  <c r="M9244" i="17" s="1"/>
  <c r="M9245" i="17" s="1"/>
  <c r="M9246" i="17" s="1"/>
  <c r="M9247" i="17" s="1"/>
  <c r="M9248" i="17" s="1"/>
  <c r="M9249" i="17" s="1"/>
  <c r="M9250" i="17" s="1"/>
  <c r="M9251" i="17" s="1"/>
  <c r="M9252" i="17" s="1"/>
  <c r="M9253" i="17" s="1"/>
  <c r="M9254" i="17" s="1"/>
  <c r="M9255" i="17" s="1"/>
  <c r="M9256" i="17" s="1"/>
  <c r="M9257" i="17" s="1"/>
  <c r="M9258" i="17" s="1"/>
  <c r="M9259" i="17" s="1"/>
  <c r="M9260" i="17" s="1"/>
  <c r="M9261" i="17" s="1"/>
  <c r="M9262" i="17" s="1"/>
  <c r="M9263" i="17" s="1"/>
  <c r="M9264" i="17" s="1"/>
  <c r="M9265" i="17" s="1"/>
  <c r="M9266" i="17" s="1"/>
  <c r="M9267" i="17" s="1"/>
  <c r="M9268" i="17" s="1"/>
  <c r="M9269" i="17" s="1"/>
  <c r="M9270" i="17" s="1"/>
  <c r="M9271" i="17" s="1"/>
  <c r="M9272" i="17" s="1"/>
  <c r="M9273" i="17" s="1"/>
  <c r="M9274" i="17" s="1"/>
  <c r="M9275" i="17" s="1"/>
  <c r="M9276" i="17" s="1"/>
  <c r="M9277" i="17" s="1"/>
  <c r="M9278" i="17" s="1"/>
  <c r="M9279" i="17" s="1"/>
  <c r="M9280" i="17" s="1"/>
  <c r="M9281" i="17" s="1"/>
  <c r="M9282" i="17" s="1"/>
  <c r="M9283" i="17" s="1"/>
  <c r="M9284" i="17" s="1"/>
  <c r="M9285" i="17" s="1"/>
  <c r="M9286" i="17" s="1"/>
  <c r="M9287" i="17" s="1"/>
  <c r="M9288" i="17" s="1"/>
  <c r="M9289" i="17" s="1"/>
  <c r="M9290" i="17" s="1"/>
  <c r="M9291" i="17" s="1"/>
  <c r="M9292" i="17" s="1"/>
  <c r="M9293" i="17" s="1"/>
  <c r="M9294" i="17" s="1"/>
  <c r="M9295" i="17" s="1"/>
  <c r="M9296" i="17" s="1"/>
  <c r="M9297" i="17" s="1"/>
  <c r="M9298" i="17" s="1"/>
  <c r="M9299" i="17" s="1"/>
  <c r="M9300" i="17" s="1"/>
  <c r="M9301" i="17" s="1"/>
  <c r="M9302" i="17" s="1"/>
  <c r="M9303" i="17" s="1"/>
  <c r="M9304" i="17" s="1"/>
  <c r="M9305" i="17" s="1"/>
  <c r="M9306" i="17" s="1"/>
  <c r="M9307" i="17" s="1"/>
  <c r="M9308" i="17" s="1"/>
  <c r="M9309" i="17" s="1"/>
  <c r="M9310" i="17" s="1"/>
  <c r="M9311" i="17" s="1"/>
  <c r="M9312" i="17" s="1"/>
  <c r="M9313" i="17" s="1"/>
  <c r="M9314" i="17" s="1"/>
  <c r="M9315" i="17" s="1"/>
  <c r="M9316" i="17" s="1"/>
  <c r="M9317" i="17" s="1"/>
  <c r="M9318" i="17" s="1"/>
  <c r="M9319" i="17" s="1"/>
  <c r="M9320" i="17" s="1"/>
  <c r="M9321" i="17" s="1"/>
  <c r="M9322" i="17" s="1"/>
  <c r="M9323" i="17" s="1"/>
  <c r="M9324" i="17" s="1"/>
  <c r="M9325" i="17" s="1"/>
  <c r="M9326" i="17" s="1"/>
  <c r="M9327" i="17" s="1"/>
  <c r="M9328" i="17" s="1"/>
  <c r="M9329" i="17" s="1"/>
  <c r="M9330" i="17" s="1"/>
  <c r="M9331" i="17" s="1"/>
  <c r="M9332" i="17" s="1"/>
  <c r="M9333" i="17" s="1"/>
  <c r="M9334" i="17" s="1"/>
  <c r="M9335" i="17" s="1"/>
  <c r="M9336" i="17" s="1"/>
  <c r="M9337" i="17" s="1"/>
  <c r="M9338" i="17" s="1"/>
  <c r="M9339" i="17" s="1"/>
  <c r="M9340" i="17" s="1"/>
  <c r="M9341" i="17" s="1"/>
  <c r="M9342" i="17" s="1"/>
  <c r="M9343" i="17" s="1"/>
  <c r="M9344" i="17" s="1"/>
  <c r="M9345" i="17" s="1"/>
  <c r="M9346" i="17" s="1"/>
  <c r="M9347" i="17" s="1"/>
  <c r="M9348" i="17" s="1"/>
  <c r="M9349" i="17" s="1"/>
  <c r="M9350" i="17" s="1"/>
  <c r="M9351" i="17" s="1"/>
  <c r="M9352" i="17" s="1"/>
  <c r="M9353" i="17" s="1"/>
  <c r="M9354" i="17" s="1"/>
  <c r="M9355" i="17" s="1"/>
  <c r="M9356" i="17" s="1"/>
  <c r="M9357" i="17" s="1"/>
  <c r="M9358" i="17" s="1"/>
  <c r="M9359" i="17" s="1"/>
  <c r="M9360" i="17" s="1"/>
  <c r="M9361" i="17" s="1"/>
  <c r="M9362" i="17" s="1"/>
  <c r="M9363" i="17" s="1"/>
  <c r="M9364" i="17" s="1"/>
  <c r="M9365" i="17" s="1"/>
  <c r="M9366" i="17" s="1"/>
  <c r="M9367" i="17" s="1"/>
  <c r="M9368" i="17" s="1"/>
  <c r="M9369" i="17" s="1"/>
  <c r="M9370" i="17" s="1"/>
  <c r="M9371" i="17" s="1"/>
  <c r="M9372" i="17" s="1"/>
  <c r="M9373" i="17" s="1"/>
  <c r="M9374" i="17" s="1"/>
  <c r="M9375" i="17" s="1"/>
  <c r="M9376" i="17" s="1"/>
  <c r="M9377" i="17" s="1"/>
  <c r="M9378" i="17" s="1"/>
  <c r="M9379" i="17" s="1"/>
  <c r="M9380" i="17" s="1"/>
  <c r="M9381" i="17" s="1"/>
  <c r="M9382" i="17" s="1"/>
  <c r="M9383" i="17" s="1"/>
  <c r="M9384" i="17" s="1"/>
  <c r="M9385" i="17" s="1"/>
  <c r="M9386" i="17" s="1"/>
  <c r="M9387" i="17" s="1"/>
  <c r="M9388" i="17" s="1"/>
  <c r="M9389" i="17" s="1"/>
  <c r="M9390" i="17" s="1"/>
  <c r="M9391" i="17" s="1"/>
  <c r="M9392" i="17" s="1"/>
  <c r="M9393" i="17" s="1"/>
  <c r="M9394" i="17" s="1"/>
  <c r="M9395" i="17" s="1"/>
  <c r="M9396" i="17" s="1"/>
  <c r="M9397" i="17" s="1"/>
  <c r="M9398" i="17" s="1"/>
  <c r="M9399" i="17" s="1"/>
  <c r="M9400" i="17" s="1"/>
  <c r="M9401" i="17" s="1"/>
  <c r="M9402" i="17" s="1"/>
  <c r="M9403" i="17" s="1"/>
  <c r="M9404" i="17" s="1"/>
  <c r="M9405" i="17" s="1"/>
  <c r="M9406" i="17" s="1"/>
  <c r="M9407" i="17" s="1"/>
  <c r="M9408" i="17" s="1"/>
  <c r="M9409" i="17" s="1"/>
  <c r="M9410" i="17" s="1"/>
  <c r="M9411" i="17" s="1"/>
  <c r="M9412" i="17" s="1"/>
  <c r="M9413" i="17" s="1"/>
  <c r="M9414" i="17" s="1"/>
  <c r="M9415" i="17" s="1"/>
  <c r="M9416" i="17" s="1"/>
  <c r="M9417" i="17" s="1"/>
  <c r="M9418" i="17" s="1"/>
  <c r="M9419" i="17" s="1"/>
  <c r="M9420" i="17" s="1"/>
  <c r="M9421" i="17" s="1"/>
  <c r="M9422" i="17" s="1"/>
  <c r="M9423" i="17" s="1"/>
  <c r="M9424" i="17" s="1"/>
  <c r="M9425" i="17" s="1"/>
  <c r="M9426" i="17" s="1"/>
  <c r="M9427" i="17" s="1"/>
  <c r="M9428" i="17" s="1"/>
  <c r="M9429" i="17" s="1"/>
  <c r="M9430" i="17" s="1"/>
  <c r="M9431" i="17" s="1"/>
  <c r="M9432" i="17" s="1"/>
  <c r="M9433" i="17" s="1"/>
  <c r="M9434" i="17" s="1"/>
  <c r="M9435" i="17" s="1"/>
  <c r="M9436" i="17" s="1"/>
  <c r="M9437" i="17" s="1"/>
  <c r="M9438" i="17" s="1"/>
  <c r="M9439" i="17" s="1"/>
  <c r="M9440" i="17" s="1"/>
  <c r="M9441" i="17" s="1"/>
  <c r="M9442" i="17" s="1"/>
  <c r="M9443" i="17" s="1"/>
  <c r="M9444" i="17" s="1"/>
  <c r="M9445" i="17" s="1"/>
  <c r="M9446" i="17" s="1"/>
  <c r="M9447" i="17" s="1"/>
  <c r="M9448" i="17" s="1"/>
  <c r="M9449" i="17" s="1"/>
  <c r="M9450" i="17" s="1"/>
  <c r="M9451" i="17" s="1"/>
  <c r="M9452" i="17" s="1"/>
  <c r="M9453" i="17" s="1"/>
  <c r="M9454" i="17" s="1"/>
  <c r="M9455" i="17" s="1"/>
  <c r="M9456" i="17" s="1"/>
  <c r="M9457" i="17" s="1"/>
  <c r="M9458" i="17" s="1"/>
  <c r="M9459" i="17" s="1"/>
  <c r="M9460" i="17" s="1"/>
  <c r="M9461" i="17" s="1"/>
  <c r="M9462" i="17" s="1"/>
  <c r="M9463" i="17" s="1"/>
  <c r="M9464" i="17" s="1"/>
  <c r="M9465" i="17" s="1"/>
  <c r="M9466" i="17" s="1"/>
  <c r="M9467" i="17" s="1"/>
  <c r="M9468" i="17" s="1"/>
  <c r="M9469" i="17" s="1"/>
  <c r="M9470" i="17" s="1"/>
  <c r="M9471" i="17" s="1"/>
  <c r="M9472" i="17" s="1"/>
  <c r="M9473" i="17" s="1"/>
  <c r="M9474" i="17" s="1"/>
  <c r="M9475" i="17" s="1"/>
  <c r="M9476" i="17" s="1"/>
  <c r="M9477" i="17" s="1"/>
  <c r="M9478" i="17" s="1"/>
  <c r="M9479" i="17" s="1"/>
  <c r="M9480" i="17" s="1"/>
  <c r="M9481" i="17" s="1"/>
  <c r="M9482" i="17" s="1"/>
  <c r="M9483" i="17" s="1"/>
  <c r="M9484" i="17" s="1"/>
  <c r="M9485" i="17" s="1"/>
  <c r="M9486" i="17" s="1"/>
  <c r="M9487" i="17" s="1"/>
  <c r="M9488" i="17" s="1"/>
  <c r="M9489" i="17" s="1"/>
  <c r="M9490" i="17" s="1"/>
  <c r="M9491" i="17" s="1"/>
  <c r="M9492" i="17" s="1"/>
  <c r="M9493" i="17" s="1"/>
  <c r="M9494" i="17" s="1"/>
  <c r="M9495" i="17" s="1"/>
  <c r="M9496" i="17" s="1"/>
  <c r="M9497" i="17" s="1"/>
  <c r="M9498" i="17" s="1"/>
  <c r="M9499" i="17" s="1"/>
  <c r="M9500" i="17" s="1"/>
  <c r="M9501" i="17" s="1"/>
  <c r="M9502" i="17" s="1"/>
  <c r="M9503" i="17" s="1"/>
  <c r="M9504" i="17" s="1"/>
  <c r="M9505" i="17" s="1"/>
  <c r="M9506" i="17" s="1"/>
  <c r="M9507" i="17" s="1"/>
  <c r="M9508" i="17" s="1"/>
  <c r="M9509" i="17" s="1"/>
  <c r="M9510" i="17" s="1"/>
  <c r="M9511" i="17" s="1"/>
  <c r="M9512" i="17" s="1"/>
  <c r="M9513" i="17" s="1"/>
  <c r="M9514" i="17" s="1"/>
  <c r="M9515" i="17" s="1"/>
  <c r="M9516" i="17" s="1"/>
  <c r="M9517" i="17" s="1"/>
  <c r="M9518" i="17" s="1"/>
  <c r="M9519" i="17" s="1"/>
  <c r="M9520" i="17" s="1"/>
  <c r="M9521" i="17" s="1"/>
  <c r="M9522" i="17" s="1"/>
  <c r="M9523" i="17" s="1"/>
  <c r="M9524" i="17" s="1"/>
  <c r="M9525" i="17" s="1"/>
  <c r="M9526" i="17" s="1"/>
  <c r="M9527" i="17" s="1"/>
  <c r="M9528" i="17" s="1"/>
  <c r="M9529" i="17" s="1"/>
  <c r="M9530" i="17" s="1"/>
  <c r="M9531" i="17" s="1"/>
  <c r="M9532" i="17" s="1"/>
  <c r="M9533" i="17" s="1"/>
  <c r="M9534" i="17" s="1"/>
  <c r="M9535" i="17" s="1"/>
  <c r="M9536" i="17" s="1"/>
  <c r="M9537" i="17" s="1"/>
  <c r="M9538" i="17" s="1"/>
  <c r="M9539" i="17" s="1"/>
  <c r="M9540" i="17" s="1"/>
  <c r="M9541" i="17" s="1"/>
  <c r="M9542" i="17" s="1"/>
  <c r="M9543" i="17" s="1"/>
  <c r="M9544" i="17" s="1"/>
  <c r="M9545" i="17" s="1"/>
  <c r="M9546" i="17" s="1"/>
  <c r="M9547" i="17" s="1"/>
  <c r="M9548" i="17" s="1"/>
  <c r="M9549" i="17" s="1"/>
  <c r="M9550" i="17" s="1"/>
  <c r="M9551" i="17" s="1"/>
  <c r="M9552" i="17" s="1"/>
  <c r="M9553" i="17" s="1"/>
  <c r="M9554" i="17" s="1"/>
  <c r="M9555" i="17" s="1"/>
  <c r="M9556" i="17" s="1"/>
  <c r="M9557" i="17" s="1"/>
  <c r="M9558" i="17" s="1"/>
  <c r="M9559" i="17" s="1"/>
  <c r="M9560" i="17" s="1"/>
  <c r="M9561" i="17" s="1"/>
  <c r="M9562" i="17" s="1"/>
  <c r="M9563" i="17" s="1"/>
  <c r="M9564" i="17" s="1"/>
  <c r="M9565" i="17" s="1"/>
  <c r="M9566" i="17" s="1"/>
  <c r="M9567" i="17" s="1"/>
  <c r="M9568" i="17" s="1"/>
  <c r="M9569" i="17" s="1"/>
  <c r="M9570" i="17" s="1"/>
  <c r="M9571" i="17" s="1"/>
  <c r="M9572" i="17" s="1"/>
  <c r="M9573" i="17" s="1"/>
  <c r="M9574" i="17" s="1"/>
  <c r="M9575" i="17" s="1"/>
  <c r="M9576" i="17" s="1"/>
  <c r="M9577" i="17" s="1"/>
  <c r="M9578" i="17" s="1"/>
  <c r="M9579" i="17" s="1"/>
  <c r="M9580" i="17" s="1"/>
  <c r="M9581" i="17" s="1"/>
  <c r="M9582" i="17" s="1"/>
  <c r="M9583" i="17" s="1"/>
  <c r="M9584" i="17" s="1"/>
  <c r="M9585" i="17" s="1"/>
  <c r="M9586" i="17" s="1"/>
  <c r="M9587" i="17" s="1"/>
  <c r="M9588" i="17" s="1"/>
  <c r="M9589" i="17" s="1"/>
  <c r="M9590" i="17" s="1"/>
  <c r="M9591" i="17" s="1"/>
  <c r="M9592" i="17" s="1"/>
  <c r="M9593" i="17" s="1"/>
  <c r="M9594" i="17" s="1"/>
  <c r="M9595" i="17" s="1"/>
  <c r="M9596" i="17" s="1"/>
  <c r="M9597" i="17" s="1"/>
  <c r="M9598" i="17" s="1"/>
  <c r="M9599" i="17" s="1"/>
  <c r="M9600" i="17" s="1"/>
  <c r="M9601" i="17" s="1"/>
  <c r="M9602" i="17" s="1"/>
  <c r="M9603" i="17" s="1"/>
  <c r="M9604" i="17" s="1"/>
  <c r="M9605" i="17" s="1"/>
  <c r="M9606" i="17" s="1"/>
  <c r="M9607" i="17" s="1"/>
  <c r="M9608" i="17" s="1"/>
  <c r="M9609" i="17" s="1"/>
  <c r="M9610" i="17" s="1"/>
  <c r="M9611" i="17" s="1"/>
  <c r="M9612" i="17" s="1"/>
  <c r="M9613" i="17" s="1"/>
  <c r="M9614" i="17" s="1"/>
  <c r="M9615" i="17" s="1"/>
  <c r="M9616" i="17" s="1"/>
  <c r="M9617" i="17" s="1"/>
  <c r="M9618" i="17" s="1"/>
  <c r="M9619" i="17" s="1"/>
  <c r="M9620" i="17" s="1"/>
  <c r="M9621" i="17" s="1"/>
  <c r="M9622" i="17" s="1"/>
  <c r="M9623" i="17" s="1"/>
  <c r="M9624" i="17" s="1"/>
  <c r="M9625" i="17" s="1"/>
  <c r="M9626" i="17" s="1"/>
  <c r="M9627" i="17" s="1"/>
  <c r="M9628" i="17" s="1"/>
  <c r="M9629" i="17" s="1"/>
  <c r="M9630" i="17" s="1"/>
  <c r="M9631" i="17" s="1"/>
  <c r="M9632" i="17" s="1"/>
  <c r="M9633" i="17" s="1"/>
  <c r="M9634" i="17" s="1"/>
  <c r="M9635" i="17" s="1"/>
  <c r="M9636" i="17" s="1"/>
  <c r="M9637" i="17" s="1"/>
  <c r="M9638" i="17" s="1"/>
  <c r="M9639" i="17" s="1"/>
  <c r="M9640" i="17" s="1"/>
  <c r="M9641" i="17" s="1"/>
  <c r="M9642" i="17" s="1"/>
  <c r="M9643" i="17" s="1"/>
  <c r="M9644" i="17" s="1"/>
  <c r="M9645" i="17" s="1"/>
  <c r="M9646" i="17" s="1"/>
  <c r="M9647" i="17" s="1"/>
  <c r="M9648" i="17" s="1"/>
  <c r="M9649" i="17" s="1"/>
  <c r="M9650" i="17" s="1"/>
  <c r="M9651" i="17" s="1"/>
  <c r="M9652" i="17" s="1"/>
  <c r="M9653" i="17" s="1"/>
  <c r="M9654" i="17" s="1"/>
  <c r="M9655" i="17" s="1"/>
  <c r="M9656" i="17" s="1"/>
  <c r="M9657" i="17" s="1"/>
  <c r="M9658" i="17" s="1"/>
  <c r="M9659" i="17" s="1"/>
  <c r="M9660" i="17" s="1"/>
  <c r="M9661" i="17" s="1"/>
  <c r="M9662" i="17" s="1"/>
  <c r="M9663" i="17" s="1"/>
  <c r="M9664" i="17" s="1"/>
  <c r="M9665" i="17" s="1"/>
  <c r="M9666" i="17" s="1"/>
  <c r="M9667" i="17" s="1"/>
  <c r="M9668" i="17" s="1"/>
  <c r="M9669" i="17" s="1"/>
  <c r="M9670" i="17" s="1"/>
  <c r="M9671" i="17" s="1"/>
  <c r="M9672" i="17" s="1"/>
  <c r="M9673" i="17" s="1"/>
  <c r="M9674" i="17" s="1"/>
  <c r="M9675" i="17" s="1"/>
  <c r="M9676" i="17" s="1"/>
  <c r="M9677" i="17" s="1"/>
  <c r="M9678" i="17" s="1"/>
  <c r="M9679" i="17" s="1"/>
  <c r="M9680" i="17" s="1"/>
  <c r="M9681" i="17" s="1"/>
  <c r="M9682" i="17" s="1"/>
  <c r="M9683" i="17" s="1"/>
  <c r="M9684" i="17" s="1"/>
  <c r="M9685" i="17" s="1"/>
  <c r="M9686" i="17" s="1"/>
  <c r="M9687" i="17" s="1"/>
  <c r="M9688" i="17" s="1"/>
  <c r="M9689" i="17" s="1"/>
  <c r="M9690" i="17" s="1"/>
  <c r="M9691" i="17" s="1"/>
  <c r="M9692" i="17" s="1"/>
  <c r="M9693" i="17" s="1"/>
  <c r="M9694" i="17" s="1"/>
  <c r="M9695" i="17" s="1"/>
  <c r="M9696" i="17" s="1"/>
  <c r="M9697" i="17" s="1"/>
  <c r="M9698" i="17" s="1"/>
  <c r="M9699" i="17" s="1"/>
  <c r="M9700" i="17" s="1"/>
  <c r="M9701" i="17" s="1"/>
  <c r="M9702" i="17" s="1"/>
  <c r="M9703" i="17" s="1"/>
  <c r="M9704" i="17" s="1"/>
  <c r="M9705" i="17" s="1"/>
  <c r="M9706" i="17" s="1"/>
  <c r="M9707" i="17" s="1"/>
  <c r="M9708" i="17" s="1"/>
  <c r="M9709" i="17" s="1"/>
  <c r="M9710" i="17" s="1"/>
  <c r="M9711" i="17" s="1"/>
  <c r="M9712" i="17" s="1"/>
  <c r="M9713" i="17" s="1"/>
  <c r="M9714" i="17" s="1"/>
  <c r="M9715" i="17" s="1"/>
  <c r="M9716" i="17" s="1"/>
  <c r="M9717" i="17" s="1"/>
  <c r="M9718" i="17" s="1"/>
  <c r="M9719" i="17" s="1"/>
  <c r="M9720" i="17" s="1"/>
  <c r="M9721" i="17" s="1"/>
  <c r="M9722" i="17" s="1"/>
  <c r="M9723" i="17" s="1"/>
  <c r="M9724" i="17" s="1"/>
  <c r="M9725" i="17" s="1"/>
  <c r="M9726" i="17" s="1"/>
  <c r="M9727" i="17" s="1"/>
  <c r="M9728" i="17" s="1"/>
  <c r="M9729" i="17" s="1"/>
  <c r="M9730" i="17" s="1"/>
  <c r="M9731" i="17" s="1"/>
  <c r="M9732" i="17" s="1"/>
  <c r="M9733" i="17" s="1"/>
  <c r="M9734" i="17" s="1"/>
  <c r="M9735" i="17" s="1"/>
  <c r="M9736" i="17" s="1"/>
  <c r="M9737" i="17" s="1"/>
  <c r="M9738" i="17" s="1"/>
  <c r="M9739" i="17" s="1"/>
  <c r="M9740" i="17" s="1"/>
  <c r="M9741" i="17" s="1"/>
  <c r="M9742" i="17" s="1"/>
  <c r="M9743" i="17" s="1"/>
  <c r="M9744" i="17" s="1"/>
  <c r="M9745" i="17" s="1"/>
  <c r="M9746" i="17" s="1"/>
  <c r="M9747" i="17" s="1"/>
  <c r="M9748" i="17" s="1"/>
  <c r="M9749" i="17" s="1"/>
  <c r="M9750" i="17" s="1"/>
  <c r="M9751" i="17" s="1"/>
  <c r="M9752" i="17" s="1"/>
  <c r="M9753" i="17" s="1"/>
  <c r="M9754" i="17" s="1"/>
  <c r="M9755" i="17" s="1"/>
  <c r="M9756" i="17" s="1"/>
  <c r="M9757" i="17" s="1"/>
  <c r="M9758" i="17" s="1"/>
  <c r="M9759" i="17" s="1"/>
  <c r="M9760" i="17" s="1"/>
  <c r="M9761" i="17" s="1"/>
  <c r="M9762" i="17" s="1"/>
  <c r="M9763" i="17" s="1"/>
  <c r="M9764" i="17" s="1"/>
  <c r="M9765" i="17" s="1"/>
  <c r="M9766" i="17" s="1"/>
  <c r="M9767" i="17" s="1"/>
  <c r="M9768" i="17" s="1"/>
  <c r="M9769" i="17" s="1"/>
  <c r="M9770" i="17" s="1"/>
  <c r="M9771" i="17" s="1"/>
  <c r="M9772" i="17" s="1"/>
  <c r="M9773" i="17" s="1"/>
  <c r="M9774" i="17" s="1"/>
  <c r="M9775" i="17" s="1"/>
  <c r="M9776" i="17" s="1"/>
  <c r="M9777" i="17" s="1"/>
  <c r="M9778" i="17" s="1"/>
  <c r="M9779" i="17" s="1"/>
  <c r="M9780" i="17" s="1"/>
  <c r="M9781" i="17" s="1"/>
  <c r="M9782" i="17" s="1"/>
  <c r="M9783" i="17" s="1"/>
  <c r="M9784" i="17" s="1"/>
  <c r="M9785" i="17" s="1"/>
  <c r="M9786" i="17" s="1"/>
  <c r="M9787" i="17" s="1"/>
  <c r="M9788" i="17" s="1"/>
  <c r="M9789" i="17" s="1"/>
  <c r="M9790" i="17" s="1"/>
  <c r="M9791" i="17" s="1"/>
  <c r="M9792" i="17" s="1"/>
  <c r="M9793" i="17" s="1"/>
  <c r="M9794" i="17" s="1"/>
  <c r="M9795" i="17" s="1"/>
  <c r="M9796" i="17" s="1"/>
  <c r="M9797" i="17" s="1"/>
  <c r="M9798" i="17" s="1"/>
  <c r="M9799" i="17" s="1"/>
  <c r="M9800" i="17" s="1"/>
  <c r="M9801" i="17" s="1"/>
  <c r="M9802" i="17" s="1"/>
  <c r="M9803" i="17" s="1"/>
  <c r="M9804" i="17" s="1"/>
  <c r="M9805" i="17" s="1"/>
  <c r="M9806" i="17" s="1"/>
  <c r="M9807" i="17" s="1"/>
  <c r="M9808" i="17" s="1"/>
  <c r="M9809" i="17" s="1"/>
  <c r="M9810" i="17" s="1"/>
  <c r="M9811" i="17" s="1"/>
  <c r="M9812" i="17" s="1"/>
  <c r="M9813" i="17" s="1"/>
  <c r="M9814" i="17" s="1"/>
  <c r="M9815" i="17" s="1"/>
  <c r="M9816" i="17" s="1"/>
  <c r="M9817" i="17" s="1"/>
  <c r="M9818" i="17" s="1"/>
  <c r="M9819" i="17" s="1"/>
  <c r="M9820" i="17" s="1"/>
  <c r="M9821" i="17" s="1"/>
  <c r="M9822" i="17" s="1"/>
  <c r="M9823" i="17" s="1"/>
  <c r="M9824" i="17" s="1"/>
  <c r="M9825" i="17" s="1"/>
  <c r="M9826" i="17" s="1"/>
  <c r="M9827" i="17" s="1"/>
  <c r="M9828" i="17" s="1"/>
  <c r="M9829" i="17" s="1"/>
  <c r="M9830" i="17" s="1"/>
  <c r="M9831" i="17" s="1"/>
  <c r="M9832" i="17" s="1"/>
  <c r="M9833" i="17" s="1"/>
  <c r="M9834" i="17" s="1"/>
  <c r="M9835" i="17" s="1"/>
  <c r="M9836" i="17" s="1"/>
  <c r="M9837" i="17" s="1"/>
  <c r="M9838" i="17" s="1"/>
  <c r="M9839" i="17" s="1"/>
  <c r="M9840" i="17" s="1"/>
  <c r="M9841" i="17" s="1"/>
  <c r="M9842" i="17" s="1"/>
  <c r="M9843" i="17" s="1"/>
  <c r="M9844" i="17" s="1"/>
  <c r="M9845" i="17" s="1"/>
  <c r="M9846" i="17" s="1"/>
  <c r="M9847" i="17" s="1"/>
  <c r="M9848" i="17" s="1"/>
  <c r="M9849" i="17" s="1"/>
  <c r="M9850" i="17" s="1"/>
  <c r="M9851" i="17" s="1"/>
  <c r="M9852" i="17" s="1"/>
  <c r="M9853" i="17" s="1"/>
  <c r="M9854" i="17" s="1"/>
  <c r="M9855" i="17" s="1"/>
  <c r="M9856" i="17" s="1"/>
  <c r="M9857" i="17" s="1"/>
  <c r="M9858" i="17" s="1"/>
  <c r="M9859" i="17" s="1"/>
  <c r="M9860" i="17" s="1"/>
  <c r="M9861" i="17" s="1"/>
  <c r="M9862" i="17" s="1"/>
  <c r="M9863" i="17" s="1"/>
  <c r="M9864" i="17" s="1"/>
  <c r="M9865" i="17" s="1"/>
  <c r="M9866" i="17" s="1"/>
  <c r="M9867" i="17" s="1"/>
  <c r="M9868" i="17" s="1"/>
  <c r="M9869" i="17" s="1"/>
  <c r="M9870" i="17" s="1"/>
  <c r="M9871" i="17" s="1"/>
  <c r="M9872" i="17" s="1"/>
  <c r="M9873" i="17" s="1"/>
  <c r="M9874" i="17" s="1"/>
  <c r="M9875" i="17" s="1"/>
  <c r="M9876" i="17" s="1"/>
  <c r="M9877" i="17" s="1"/>
  <c r="M9878" i="17" s="1"/>
  <c r="M9879" i="17" s="1"/>
  <c r="M9880" i="17" s="1"/>
  <c r="M9881" i="17" s="1"/>
  <c r="M9882" i="17" s="1"/>
  <c r="M9883" i="17" s="1"/>
  <c r="M9884" i="17" s="1"/>
  <c r="M9885" i="17" s="1"/>
  <c r="M9886" i="17" s="1"/>
  <c r="M9887" i="17" s="1"/>
  <c r="M9888" i="17" s="1"/>
  <c r="M9889" i="17" s="1"/>
  <c r="M9890" i="17" s="1"/>
  <c r="M9891" i="17" s="1"/>
  <c r="M9892" i="17" s="1"/>
  <c r="M9893" i="17" s="1"/>
  <c r="M9894" i="17" s="1"/>
  <c r="M9895" i="17" s="1"/>
  <c r="M9896" i="17" s="1"/>
  <c r="M9897" i="17" s="1"/>
  <c r="M9898" i="17" s="1"/>
  <c r="M9899" i="17" s="1"/>
  <c r="M9900" i="17" s="1"/>
  <c r="M9901" i="17" s="1"/>
  <c r="M9902" i="17" s="1"/>
  <c r="M9903" i="17" s="1"/>
  <c r="M9904" i="17" s="1"/>
  <c r="M9905" i="17" s="1"/>
  <c r="M9906" i="17" s="1"/>
  <c r="M9907" i="17" s="1"/>
  <c r="M9908" i="17" s="1"/>
  <c r="M9909" i="17" s="1"/>
  <c r="M9910" i="17" s="1"/>
  <c r="M9911" i="17" s="1"/>
  <c r="M9912" i="17" s="1"/>
  <c r="M9913" i="17" s="1"/>
  <c r="M9914" i="17" s="1"/>
  <c r="M9915" i="17" s="1"/>
  <c r="M9916" i="17" s="1"/>
  <c r="M9917" i="17" s="1"/>
  <c r="M9918" i="17" s="1"/>
  <c r="M9919" i="17" s="1"/>
  <c r="M9920" i="17" s="1"/>
  <c r="M9921" i="17" s="1"/>
  <c r="M9922" i="17" s="1"/>
  <c r="M9923" i="17" s="1"/>
  <c r="M9924" i="17" s="1"/>
  <c r="M9925" i="17" s="1"/>
  <c r="M9926" i="17" s="1"/>
  <c r="M9927" i="17" s="1"/>
  <c r="M9928" i="17" s="1"/>
  <c r="M9929" i="17" s="1"/>
  <c r="M9930" i="17" s="1"/>
  <c r="M9931" i="17" s="1"/>
  <c r="M9932" i="17" s="1"/>
  <c r="M9933" i="17" s="1"/>
  <c r="M9934" i="17" s="1"/>
  <c r="M9935" i="17" s="1"/>
  <c r="M9936" i="17" s="1"/>
  <c r="M9937" i="17" s="1"/>
  <c r="M9938" i="17" s="1"/>
  <c r="M9939" i="17" s="1"/>
  <c r="M9940" i="17" s="1"/>
  <c r="M9941" i="17" s="1"/>
  <c r="M9942" i="17" s="1"/>
  <c r="M9943" i="17" s="1"/>
  <c r="M9944" i="17" s="1"/>
  <c r="M9945" i="17" s="1"/>
  <c r="M9946" i="17" s="1"/>
  <c r="M9947" i="17" s="1"/>
  <c r="M9948" i="17" s="1"/>
  <c r="M9949" i="17" s="1"/>
  <c r="M9950" i="17" s="1"/>
  <c r="M9951" i="17" s="1"/>
  <c r="M9952" i="17" s="1"/>
  <c r="M9953" i="17" s="1"/>
  <c r="M9954" i="17" s="1"/>
  <c r="M9955" i="17" s="1"/>
  <c r="M9956" i="17" s="1"/>
  <c r="M9957" i="17" s="1"/>
  <c r="M9958" i="17" s="1"/>
  <c r="M9959" i="17" s="1"/>
  <c r="M9960" i="17" s="1"/>
  <c r="M9961" i="17" s="1"/>
  <c r="M9962" i="17" s="1"/>
  <c r="M9963" i="17" s="1"/>
  <c r="M9964" i="17" s="1"/>
  <c r="M9965" i="17" s="1"/>
  <c r="M9966" i="17" s="1"/>
  <c r="M9967" i="17" s="1"/>
  <c r="M9968" i="17" s="1"/>
  <c r="M9969" i="17" s="1"/>
  <c r="M9970" i="17" s="1"/>
  <c r="M9971" i="17" s="1"/>
  <c r="M9972" i="17" s="1"/>
  <c r="M9973" i="17" s="1"/>
  <c r="M9974" i="17" s="1"/>
  <c r="M9975" i="17" s="1"/>
  <c r="M9976" i="17" s="1"/>
  <c r="M9977" i="17" s="1"/>
  <c r="M9978" i="17" s="1"/>
  <c r="M9979" i="17" s="1"/>
  <c r="M9980" i="17" s="1"/>
  <c r="M9981" i="17" s="1"/>
  <c r="M9982" i="17" s="1"/>
  <c r="M9983" i="17" s="1"/>
  <c r="M9984" i="17" s="1"/>
  <c r="M9985" i="17" s="1"/>
  <c r="M9986" i="17" s="1"/>
  <c r="M9987" i="17" s="1"/>
  <c r="M9988" i="17" s="1"/>
  <c r="M9989" i="17" s="1"/>
  <c r="M9990" i="17" s="1"/>
  <c r="M9991" i="17" s="1"/>
  <c r="M9992" i="17" s="1"/>
  <c r="M9993" i="17" s="1"/>
  <c r="M9994" i="17" s="1"/>
  <c r="M9995" i="17" s="1"/>
  <c r="M9996" i="17" s="1"/>
  <c r="M9997" i="17" s="1"/>
  <c r="M9998" i="17" s="1"/>
  <c r="M9999" i="17" s="1"/>
  <c r="M10000" i="17" s="1"/>
  <c r="M10001" i="17" s="1"/>
  <c r="M10002" i="17" s="1"/>
  <c r="M10003" i="17" s="1"/>
  <c r="M10004" i="17" s="1"/>
  <c r="M10005" i="17" s="1"/>
  <c r="M10006" i="17" s="1"/>
  <c r="M10007" i="17" s="1"/>
  <c r="M10008" i="17" s="1"/>
  <c r="M10009" i="17" s="1"/>
  <c r="M10010" i="17" s="1"/>
  <c r="M10011" i="17" s="1"/>
  <c r="M10012" i="17" s="1"/>
  <c r="M10013" i="17" s="1"/>
  <c r="M10014" i="17" s="1"/>
  <c r="M10015" i="17" s="1"/>
  <c r="M10016" i="17" s="1"/>
  <c r="M10017" i="17" s="1"/>
  <c r="M10018" i="17" s="1"/>
  <c r="M10019" i="17" s="1"/>
  <c r="M10020" i="17" s="1"/>
  <c r="M10021" i="17" s="1"/>
  <c r="M10022" i="17" s="1"/>
  <c r="M10023" i="17" s="1"/>
  <c r="M10024" i="17" s="1"/>
  <c r="M10025" i="17" s="1"/>
  <c r="M10026" i="17" s="1"/>
  <c r="M10027" i="17" s="1"/>
  <c r="M10028" i="17" s="1"/>
  <c r="M10029" i="17" s="1"/>
  <c r="M10030" i="17" s="1"/>
  <c r="M10031" i="17" s="1"/>
  <c r="M10032" i="17" s="1"/>
  <c r="M10033" i="17" s="1"/>
  <c r="M10034" i="17" s="1"/>
  <c r="M10035" i="17" s="1"/>
  <c r="M10036" i="17" s="1"/>
  <c r="M10037" i="17" s="1"/>
  <c r="M10038" i="17" s="1"/>
  <c r="M10039" i="17" s="1"/>
  <c r="M10040" i="17" s="1"/>
  <c r="M10041" i="17" s="1"/>
  <c r="M10042" i="17" s="1"/>
  <c r="M10043" i="17" s="1"/>
  <c r="M10044" i="17" s="1"/>
  <c r="M10045" i="17" s="1"/>
  <c r="M10046" i="17" s="1"/>
  <c r="M10047" i="17" s="1"/>
  <c r="M10048" i="17" s="1"/>
  <c r="M10049" i="17" s="1"/>
  <c r="M10050" i="17" s="1"/>
  <c r="M10051" i="17" s="1"/>
  <c r="M10052" i="17" s="1"/>
  <c r="M10053" i="17" s="1"/>
  <c r="M10054" i="17" s="1"/>
  <c r="M10055" i="17" s="1"/>
  <c r="M10056" i="17" s="1"/>
  <c r="M10057" i="17" s="1"/>
  <c r="M10058" i="17" s="1"/>
  <c r="M10059" i="17" s="1"/>
  <c r="M10060" i="17" s="1"/>
  <c r="M10061" i="17" s="1"/>
  <c r="M10062" i="17" s="1"/>
  <c r="M10063" i="17" s="1"/>
  <c r="M10064" i="17" s="1"/>
  <c r="M10065" i="17" s="1"/>
  <c r="M10066" i="17" s="1"/>
  <c r="M10067" i="17" s="1"/>
  <c r="M10068" i="17" s="1"/>
  <c r="M10069" i="17" s="1"/>
  <c r="M10070" i="17" s="1"/>
  <c r="M10071" i="17" s="1"/>
  <c r="M10072" i="17" s="1"/>
  <c r="M10073" i="17" s="1"/>
  <c r="M10074" i="17" s="1"/>
  <c r="M10075" i="17" s="1"/>
  <c r="M10076" i="17" s="1"/>
  <c r="M10077" i="17" s="1"/>
  <c r="M10078" i="17" s="1"/>
  <c r="M10079" i="17" s="1"/>
  <c r="M10080" i="17" s="1"/>
  <c r="M10081" i="17" s="1"/>
  <c r="M10082" i="17" s="1"/>
  <c r="M10083" i="17" s="1"/>
  <c r="M10084" i="17" s="1"/>
  <c r="M10085" i="17" s="1"/>
  <c r="M10086" i="17" s="1"/>
  <c r="M10087" i="17" s="1"/>
  <c r="M10088" i="17" s="1"/>
  <c r="M10089" i="17" s="1"/>
  <c r="M10090" i="17" s="1"/>
  <c r="M10091" i="17" s="1"/>
  <c r="M10092" i="17" s="1"/>
  <c r="M10093" i="17" s="1"/>
  <c r="M10094" i="17" s="1"/>
  <c r="M10095" i="17" s="1"/>
  <c r="M10096" i="17" s="1"/>
  <c r="M10097" i="17" s="1"/>
  <c r="M10098" i="17" s="1"/>
  <c r="M10099" i="17" s="1"/>
  <c r="M10100" i="17" s="1"/>
  <c r="M10101" i="17" s="1"/>
  <c r="M10102" i="17" s="1"/>
  <c r="M10103" i="17" s="1"/>
  <c r="M10104" i="17" s="1"/>
  <c r="M10105" i="17" s="1"/>
  <c r="M10106" i="17" s="1"/>
  <c r="M10107" i="17" s="1"/>
  <c r="M10108" i="17" s="1"/>
  <c r="M10109" i="17" s="1"/>
  <c r="M10110" i="17" s="1"/>
  <c r="M10111" i="17" s="1"/>
  <c r="M10112" i="17" s="1"/>
  <c r="M10113" i="17" s="1"/>
  <c r="M10114" i="17" s="1"/>
  <c r="M10115" i="17" s="1"/>
  <c r="M10116" i="17" s="1"/>
  <c r="M10117" i="17" s="1"/>
  <c r="M10118" i="17" s="1"/>
  <c r="M10119" i="17" s="1"/>
  <c r="M10120" i="17" s="1"/>
  <c r="M10121" i="17" s="1"/>
  <c r="M10122" i="17" s="1"/>
  <c r="M10123" i="17" s="1"/>
  <c r="M10124" i="17" s="1"/>
  <c r="M10125" i="17" s="1"/>
  <c r="M10126" i="17" s="1"/>
  <c r="M10127" i="17" s="1"/>
  <c r="M10128" i="17" s="1"/>
  <c r="M10129" i="17" s="1"/>
  <c r="M10130" i="17" s="1"/>
  <c r="M10131" i="17" s="1"/>
  <c r="M10132" i="17" s="1"/>
  <c r="M10133" i="17" s="1"/>
  <c r="M10134" i="17" s="1"/>
  <c r="M10135" i="17" s="1"/>
  <c r="M10136" i="17" s="1"/>
  <c r="M10137" i="17" s="1"/>
  <c r="M10138" i="17" s="1"/>
  <c r="M10139" i="17" s="1"/>
  <c r="M10140" i="17" s="1"/>
  <c r="M10141" i="17" s="1"/>
  <c r="M10142" i="17" s="1"/>
  <c r="M10143" i="17" s="1"/>
  <c r="M10144" i="17" s="1"/>
  <c r="M10145" i="17" s="1"/>
  <c r="M10146" i="17" s="1"/>
  <c r="M10147" i="17" s="1"/>
  <c r="M10148" i="17" s="1"/>
  <c r="M10149" i="17" s="1"/>
  <c r="M10150" i="17" s="1"/>
  <c r="M10151" i="17" s="1"/>
  <c r="M10152" i="17" s="1"/>
  <c r="M10153" i="17" s="1"/>
  <c r="M10154" i="17" s="1"/>
  <c r="M10155" i="17" s="1"/>
  <c r="M10156" i="17" s="1"/>
  <c r="M10157" i="17" s="1"/>
  <c r="M10158" i="17" s="1"/>
  <c r="M10159" i="17" s="1"/>
  <c r="M10160" i="17" s="1"/>
  <c r="M10161" i="17" s="1"/>
  <c r="M10162" i="17" s="1"/>
  <c r="M10163" i="17" s="1"/>
  <c r="M10164" i="17" s="1"/>
  <c r="M10165" i="17" s="1"/>
  <c r="M10166" i="17" s="1"/>
  <c r="M10167" i="17" s="1"/>
  <c r="M10168" i="17" s="1"/>
  <c r="M10169" i="17" s="1"/>
  <c r="M10170" i="17" s="1"/>
  <c r="M10171" i="17" s="1"/>
  <c r="M10172" i="17" s="1"/>
  <c r="M10173" i="17" s="1"/>
  <c r="M10174" i="17" s="1"/>
  <c r="M10175" i="17" s="1"/>
  <c r="M10176" i="17" s="1"/>
  <c r="M10177" i="17" s="1"/>
  <c r="M10178" i="17" s="1"/>
  <c r="M10179" i="17" s="1"/>
  <c r="M10180" i="17" s="1"/>
  <c r="M10181" i="17" s="1"/>
  <c r="M10182" i="17" s="1"/>
  <c r="M10183" i="17" s="1"/>
  <c r="M10184" i="17" s="1"/>
  <c r="M10185" i="17" s="1"/>
  <c r="M10186" i="17" s="1"/>
  <c r="M10187" i="17" s="1"/>
  <c r="M10188" i="17" s="1"/>
  <c r="M10189" i="17" s="1"/>
  <c r="M10190" i="17" s="1"/>
  <c r="M10191" i="17" s="1"/>
  <c r="M10192" i="17" s="1"/>
  <c r="M10193" i="17" s="1"/>
  <c r="M10194" i="17" s="1"/>
  <c r="M10195" i="17" s="1"/>
  <c r="M10196" i="17" s="1"/>
  <c r="M10197" i="17" s="1"/>
  <c r="M10198" i="17" s="1"/>
  <c r="M10199" i="17" s="1"/>
  <c r="M10200" i="17" s="1"/>
  <c r="M10201" i="17" s="1"/>
  <c r="M10202" i="17" s="1"/>
  <c r="M10203" i="17" s="1"/>
  <c r="M10204" i="17" s="1"/>
  <c r="M10205" i="17" s="1"/>
  <c r="M10206" i="17" s="1"/>
  <c r="M10207" i="17" s="1"/>
  <c r="M10208" i="17" s="1"/>
  <c r="M10209" i="17" s="1"/>
  <c r="M10210" i="17" s="1"/>
  <c r="M10211" i="17" s="1"/>
  <c r="M10212" i="17" s="1"/>
  <c r="M10213" i="17" s="1"/>
  <c r="M10214" i="17" s="1"/>
  <c r="M10215" i="17" s="1"/>
  <c r="M10216" i="17" s="1"/>
  <c r="M10217" i="17" s="1"/>
  <c r="M10218" i="17" s="1"/>
  <c r="M10219" i="17" s="1"/>
  <c r="M10220" i="17" s="1"/>
  <c r="M10221" i="17" s="1"/>
  <c r="M10222" i="17" s="1"/>
  <c r="M10223" i="17" s="1"/>
  <c r="M10224" i="17" s="1"/>
  <c r="M10225" i="17" s="1"/>
  <c r="M10226" i="17" s="1"/>
  <c r="M10227" i="17" s="1"/>
  <c r="M10228" i="17" s="1"/>
  <c r="M10229" i="17" s="1"/>
  <c r="M10230" i="17" s="1"/>
  <c r="M10231" i="17" s="1"/>
  <c r="M10232" i="17" s="1"/>
  <c r="M10233" i="17" s="1"/>
  <c r="M10234" i="17" s="1"/>
  <c r="M10235" i="17" s="1"/>
  <c r="M10236" i="17" s="1"/>
  <c r="M10237" i="17" s="1"/>
  <c r="M10238" i="17" s="1"/>
  <c r="M10239" i="17" s="1"/>
  <c r="M10240" i="17" s="1"/>
  <c r="M10241" i="17" s="1"/>
  <c r="M10242" i="17" s="1"/>
  <c r="M10243" i="17" s="1"/>
  <c r="M10244" i="17" s="1"/>
  <c r="M10245" i="17" s="1"/>
  <c r="M10246" i="17" s="1"/>
  <c r="M10247" i="17" s="1"/>
  <c r="M10248" i="17" s="1"/>
  <c r="M10249" i="17" s="1"/>
  <c r="M10250" i="17" s="1"/>
  <c r="M10251" i="17" s="1"/>
  <c r="M10252" i="17" s="1"/>
  <c r="M10253" i="17" s="1"/>
  <c r="M10254" i="17" s="1"/>
  <c r="M10255" i="17" s="1"/>
  <c r="M10256" i="17" s="1"/>
  <c r="M10257" i="17" s="1"/>
  <c r="M10258" i="17" s="1"/>
  <c r="M10259" i="17" s="1"/>
  <c r="M10260" i="17" s="1"/>
  <c r="M10261" i="17" s="1"/>
  <c r="M10262" i="17" s="1"/>
  <c r="M10263" i="17" s="1"/>
  <c r="M10264" i="17" s="1"/>
  <c r="M10265" i="17" s="1"/>
  <c r="M10266" i="17" s="1"/>
  <c r="M10267" i="17" s="1"/>
  <c r="M10268" i="17" s="1"/>
  <c r="M10269" i="17" s="1"/>
  <c r="M10270" i="17" s="1"/>
  <c r="M10271" i="17" s="1"/>
  <c r="M10272" i="17" s="1"/>
  <c r="M10273" i="17" s="1"/>
  <c r="M10274" i="17" s="1"/>
  <c r="M10275" i="17" s="1"/>
  <c r="M10276" i="17" s="1"/>
  <c r="M10277" i="17" s="1"/>
  <c r="M10278" i="17" s="1"/>
  <c r="M10279" i="17" s="1"/>
  <c r="M10280" i="17" s="1"/>
  <c r="M10281" i="17" s="1"/>
  <c r="M10282" i="17" s="1"/>
  <c r="M10283" i="17" s="1"/>
  <c r="M10284" i="17" s="1"/>
  <c r="M10285" i="17" s="1"/>
  <c r="M10286" i="17" s="1"/>
  <c r="M10287" i="17" s="1"/>
  <c r="M10288" i="17" s="1"/>
  <c r="M10289" i="17" s="1"/>
  <c r="M10290" i="17" s="1"/>
  <c r="M10291" i="17" s="1"/>
  <c r="M10292" i="17" s="1"/>
  <c r="M10293" i="17" s="1"/>
  <c r="M10294" i="17" s="1"/>
  <c r="M10295" i="17" s="1"/>
  <c r="M10296" i="17" s="1"/>
  <c r="M10297" i="17" s="1"/>
  <c r="M10298" i="17" s="1"/>
  <c r="M10299" i="17" s="1"/>
  <c r="M10300" i="17" s="1"/>
  <c r="M10301" i="17" s="1"/>
  <c r="M10302" i="17" s="1"/>
  <c r="M10303" i="17" s="1"/>
  <c r="M10304" i="17" s="1"/>
  <c r="M10305" i="17" s="1"/>
  <c r="M10306" i="17" s="1"/>
  <c r="M10307" i="17" s="1"/>
  <c r="M10308" i="17" s="1"/>
  <c r="M10309" i="17" s="1"/>
  <c r="M10310" i="17" s="1"/>
  <c r="M10311" i="17" s="1"/>
  <c r="M10312" i="17" s="1"/>
  <c r="M10313" i="17" s="1"/>
  <c r="M10314" i="17" s="1"/>
  <c r="M10315" i="17" s="1"/>
  <c r="M10316" i="17" s="1"/>
  <c r="M10317" i="17" s="1"/>
  <c r="M10318" i="17" s="1"/>
  <c r="M10319" i="17" s="1"/>
  <c r="M10320" i="17" s="1"/>
  <c r="M10321" i="17" s="1"/>
  <c r="M10322" i="17" s="1"/>
  <c r="M10323" i="17" s="1"/>
  <c r="M10324" i="17" s="1"/>
  <c r="M10325" i="17" s="1"/>
  <c r="M10326" i="17" s="1"/>
  <c r="M10327" i="17" s="1"/>
  <c r="M10328" i="17" s="1"/>
  <c r="M10329" i="17" s="1"/>
  <c r="M10330" i="17" s="1"/>
  <c r="M10331" i="17" s="1"/>
  <c r="M10332" i="17" s="1"/>
  <c r="M10333" i="17" s="1"/>
  <c r="M10334" i="17" s="1"/>
  <c r="M10335" i="17" s="1"/>
  <c r="M10336" i="17" s="1"/>
  <c r="M10337" i="17" s="1"/>
  <c r="M10338" i="17" s="1"/>
  <c r="M10339" i="17" s="1"/>
  <c r="M10340" i="17" s="1"/>
  <c r="M10341" i="17" s="1"/>
  <c r="M10342" i="17" s="1"/>
  <c r="M10343" i="17" s="1"/>
  <c r="M10344" i="17" s="1"/>
  <c r="M10345" i="17" s="1"/>
  <c r="M10346" i="17" s="1"/>
  <c r="M10347" i="17" s="1"/>
  <c r="M10348" i="17" s="1"/>
  <c r="M10349" i="17" s="1"/>
  <c r="M10350" i="17" s="1"/>
  <c r="M10351" i="17" s="1"/>
  <c r="M10352" i="17" s="1"/>
  <c r="M10353" i="17" s="1"/>
  <c r="M10354" i="17" s="1"/>
  <c r="M10355" i="17" s="1"/>
  <c r="M10356" i="17" s="1"/>
  <c r="M10357" i="17" s="1"/>
  <c r="M10358" i="17" s="1"/>
  <c r="M10359" i="17" s="1"/>
  <c r="M10360" i="17" s="1"/>
  <c r="M10361" i="17" s="1"/>
  <c r="M10362" i="17" s="1"/>
  <c r="M10363" i="17" s="1"/>
  <c r="M10364" i="17" s="1"/>
  <c r="M10365" i="17" s="1"/>
  <c r="M10366" i="17" s="1"/>
  <c r="M10367" i="17" s="1"/>
  <c r="M10368" i="17" s="1"/>
  <c r="M10369" i="17" s="1"/>
  <c r="M10370" i="17" s="1"/>
  <c r="M10371" i="17" s="1"/>
  <c r="M10372" i="17" s="1"/>
  <c r="M10373" i="17" s="1"/>
  <c r="M10374" i="17" s="1"/>
  <c r="M10375" i="17" s="1"/>
  <c r="M10376" i="17" s="1"/>
  <c r="M10377" i="17" s="1"/>
  <c r="M10378" i="17" s="1"/>
  <c r="M10379" i="17" s="1"/>
  <c r="M10380" i="17" s="1"/>
  <c r="M10381" i="17" s="1"/>
  <c r="M10382" i="17" s="1"/>
  <c r="M10383" i="17" s="1"/>
  <c r="M10384" i="17" s="1"/>
  <c r="M10385" i="17" s="1"/>
  <c r="M10386" i="17" s="1"/>
  <c r="M10387" i="17" s="1"/>
  <c r="M10388" i="17" s="1"/>
  <c r="M10389" i="17" s="1"/>
  <c r="M10390" i="17" s="1"/>
  <c r="M10391" i="17" s="1"/>
  <c r="M10392" i="17" s="1"/>
  <c r="M10393" i="17" s="1"/>
  <c r="M10394" i="17" s="1"/>
  <c r="M10395" i="17" s="1"/>
  <c r="M10396" i="17" s="1"/>
  <c r="M10397" i="17" s="1"/>
  <c r="M10398" i="17" s="1"/>
  <c r="M10399" i="17" s="1"/>
  <c r="M10400" i="17" s="1"/>
  <c r="M10401" i="17" s="1"/>
  <c r="M10402" i="17" s="1"/>
  <c r="M10403" i="17" s="1"/>
  <c r="M10404" i="17" s="1"/>
  <c r="M10405" i="17" s="1"/>
  <c r="M10406" i="17" s="1"/>
  <c r="M10407" i="17" s="1"/>
  <c r="M10408" i="17" s="1"/>
  <c r="M10409" i="17" s="1"/>
  <c r="M10410" i="17" s="1"/>
  <c r="M10411" i="17" s="1"/>
  <c r="M10412" i="17" s="1"/>
  <c r="M10413" i="17" s="1"/>
  <c r="M10414" i="17" s="1"/>
  <c r="M10415" i="17" s="1"/>
  <c r="M10416" i="17" s="1"/>
  <c r="M10417" i="17" s="1"/>
  <c r="M10418" i="17" s="1"/>
  <c r="M10419" i="17" s="1"/>
  <c r="M10420" i="17" s="1"/>
  <c r="M10421" i="17" s="1"/>
  <c r="M10422" i="17" s="1"/>
  <c r="M10423" i="17" s="1"/>
  <c r="M10424" i="17" s="1"/>
  <c r="M10425" i="17" s="1"/>
  <c r="M10426" i="17" s="1"/>
  <c r="M10427" i="17" s="1"/>
  <c r="M10428" i="17" s="1"/>
  <c r="M10429" i="17" s="1"/>
  <c r="M10430" i="17" s="1"/>
  <c r="M10431" i="17" s="1"/>
  <c r="M10432" i="17" s="1"/>
  <c r="M10433" i="17" s="1"/>
  <c r="M10434" i="17" s="1"/>
  <c r="M10435" i="17" s="1"/>
  <c r="M10436" i="17" s="1"/>
  <c r="M10437" i="17" s="1"/>
  <c r="M10438" i="17" s="1"/>
  <c r="M10439" i="17" s="1"/>
  <c r="M10440" i="17" s="1"/>
  <c r="M10441" i="17" s="1"/>
  <c r="M10442" i="17" s="1"/>
  <c r="M10443" i="17" s="1"/>
  <c r="M10444" i="17" s="1"/>
  <c r="M10445" i="17" s="1"/>
  <c r="M10446" i="17" s="1"/>
  <c r="M10447" i="17" s="1"/>
  <c r="M10448" i="17" s="1"/>
  <c r="M10449" i="17" s="1"/>
  <c r="M10450" i="17" s="1"/>
  <c r="M10451" i="17" s="1"/>
  <c r="M10452" i="17" s="1"/>
  <c r="M10453" i="17" s="1"/>
  <c r="M10454" i="17" s="1"/>
  <c r="M10455" i="17" s="1"/>
  <c r="M10456" i="17" s="1"/>
  <c r="M10457" i="17" s="1"/>
  <c r="M10458" i="17" s="1"/>
  <c r="M10459" i="17" s="1"/>
  <c r="M10460" i="17" s="1"/>
  <c r="M10461" i="17" s="1"/>
  <c r="M10462" i="17" s="1"/>
  <c r="M10463" i="17" s="1"/>
  <c r="M10464" i="17" s="1"/>
  <c r="M10465" i="17" s="1"/>
  <c r="M10466" i="17" s="1"/>
  <c r="M10467" i="17" s="1"/>
  <c r="M10468" i="17" s="1"/>
  <c r="M10469" i="17" s="1"/>
  <c r="M10470" i="17" s="1"/>
  <c r="M10471" i="17" s="1"/>
  <c r="M10472" i="17" s="1"/>
  <c r="M10473" i="17" s="1"/>
  <c r="M10474" i="17" s="1"/>
  <c r="M10475" i="17" s="1"/>
  <c r="M10476" i="17" s="1"/>
  <c r="M10477" i="17" s="1"/>
  <c r="M10478" i="17" s="1"/>
  <c r="M10479" i="17" s="1"/>
  <c r="M10480" i="17" s="1"/>
  <c r="M10481" i="17" s="1"/>
  <c r="M10482" i="17" s="1"/>
  <c r="M10483" i="17" s="1"/>
  <c r="M10484" i="17" s="1"/>
  <c r="M10485" i="17" s="1"/>
  <c r="M10486" i="17" s="1"/>
  <c r="M10487" i="17" s="1"/>
  <c r="M10488" i="17" s="1"/>
  <c r="M10489" i="17" s="1"/>
  <c r="M10490" i="17" s="1"/>
  <c r="M10491" i="17" s="1"/>
  <c r="M10492" i="17" s="1"/>
  <c r="M10493" i="17" s="1"/>
  <c r="M10494" i="17" s="1"/>
  <c r="M10495" i="17" s="1"/>
  <c r="M10496" i="17" s="1"/>
  <c r="M10497" i="17" s="1"/>
  <c r="M10498" i="17" s="1"/>
  <c r="M10499" i="17" s="1"/>
  <c r="M10500" i="17" s="1"/>
  <c r="M10501" i="17" s="1"/>
  <c r="M10502" i="17" s="1"/>
  <c r="M10503" i="17" s="1"/>
  <c r="M10504" i="17" s="1"/>
  <c r="M10505" i="17" s="1"/>
  <c r="M10506" i="17" s="1"/>
  <c r="M10507" i="17" s="1"/>
  <c r="M10508" i="17" s="1"/>
  <c r="M10509" i="17" s="1"/>
  <c r="M10510" i="17" s="1"/>
  <c r="M10511" i="17" s="1"/>
  <c r="M10512" i="17" s="1"/>
  <c r="M10513" i="17" s="1"/>
  <c r="M10514" i="17" s="1"/>
  <c r="M10515" i="17" s="1"/>
  <c r="M10516" i="17" s="1"/>
  <c r="M10517" i="17" s="1"/>
  <c r="M10518" i="17" s="1"/>
  <c r="M10519" i="17" s="1"/>
  <c r="M10520" i="17" s="1"/>
  <c r="M10521" i="17" s="1"/>
  <c r="M10522" i="17" s="1"/>
  <c r="M10523" i="17" s="1"/>
  <c r="M10524" i="17" s="1"/>
  <c r="M10525" i="17" s="1"/>
  <c r="M10526" i="17" s="1"/>
  <c r="M10527" i="17" s="1"/>
  <c r="M10528" i="17" s="1"/>
  <c r="M10529" i="17" s="1"/>
  <c r="M10530" i="17" s="1"/>
  <c r="M10531" i="17" s="1"/>
  <c r="M10532" i="17" s="1"/>
  <c r="M10533" i="17" s="1"/>
  <c r="M10534" i="17" s="1"/>
  <c r="M10535" i="17" s="1"/>
  <c r="M10536" i="17" s="1"/>
  <c r="M10537" i="17" s="1"/>
  <c r="M10538" i="17" s="1"/>
  <c r="M10539" i="17" s="1"/>
  <c r="M10540" i="17" s="1"/>
  <c r="M10541" i="17" s="1"/>
  <c r="M10542" i="17" s="1"/>
  <c r="M10543" i="17" s="1"/>
  <c r="M10544" i="17" s="1"/>
  <c r="M10545" i="17" s="1"/>
  <c r="M10546" i="17" s="1"/>
  <c r="M10547" i="17" s="1"/>
  <c r="M10548" i="17" s="1"/>
  <c r="M10549" i="17" s="1"/>
  <c r="M10550" i="17" s="1"/>
  <c r="M10551" i="17" s="1"/>
  <c r="M10552" i="17" s="1"/>
  <c r="M10553" i="17" s="1"/>
  <c r="M10554" i="17" s="1"/>
  <c r="M10555" i="17" s="1"/>
  <c r="M10556" i="17" s="1"/>
  <c r="M10557" i="17" s="1"/>
  <c r="M10558" i="17" s="1"/>
  <c r="M10559" i="17" s="1"/>
  <c r="M10560" i="17" s="1"/>
  <c r="M10561" i="17" s="1"/>
  <c r="M10562" i="17" s="1"/>
  <c r="M10563" i="17" s="1"/>
  <c r="M10564" i="17" s="1"/>
  <c r="M10565" i="17" s="1"/>
  <c r="M10566" i="17" s="1"/>
  <c r="M10567" i="17" s="1"/>
  <c r="M10568" i="17" s="1"/>
  <c r="M10569" i="17" s="1"/>
  <c r="M10570" i="17" s="1"/>
  <c r="M10571" i="17" s="1"/>
  <c r="M10572" i="17" s="1"/>
  <c r="M10573" i="17" s="1"/>
  <c r="M10574" i="17" s="1"/>
  <c r="M10575" i="17" s="1"/>
  <c r="M10576" i="17" s="1"/>
  <c r="M10577" i="17" s="1"/>
  <c r="M10578" i="17" s="1"/>
  <c r="M10579" i="17" s="1"/>
  <c r="M10580" i="17" s="1"/>
  <c r="M10581" i="17" s="1"/>
  <c r="M10582" i="17" s="1"/>
  <c r="M10583" i="17" s="1"/>
  <c r="M10584" i="17" s="1"/>
  <c r="M10585" i="17" s="1"/>
  <c r="M10586" i="17" s="1"/>
  <c r="M10587" i="17" s="1"/>
  <c r="M10588" i="17" s="1"/>
  <c r="M10589" i="17" s="1"/>
  <c r="M10590" i="17" s="1"/>
  <c r="M10591" i="17" s="1"/>
  <c r="M10592" i="17" s="1"/>
  <c r="M10593" i="17" s="1"/>
  <c r="M10594" i="17" s="1"/>
  <c r="M10595" i="17" s="1"/>
  <c r="M10596" i="17" s="1"/>
  <c r="M10597" i="17" s="1"/>
  <c r="M10598" i="17" s="1"/>
  <c r="M10599" i="17" s="1"/>
  <c r="M10600" i="17" s="1"/>
  <c r="M10601" i="17" s="1"/>
  <c r="M10602" i="17" s="1"/>
  <c r="M10603" i="17" s="1"/>
  <c r="M10604" i="17" s="1"/>
  <c r="M10605" i="17" s="1"/>
  <c r="M10606" i="17" s="1"/>
  <c r="M10607" i="17" s="1"/>
  <c r="M10608" i="17" s="1"/>
  <c r="M10609" i="17" s="1"/>
  <c r="M10610" i="17" s="1"/>
  <c r="M10611" i="17" s="1"/>
  <c r="M10612" i="17" s="1"/>
  <c r="M10613" i="17" s="1"/>
  <c r="M10614" i="17" s="1"/>
  <c r="M10615" i="17" s="1"/>
  <c r="M10616" i="17" s="1"/>
  <c r="M10617" i="17" s="1"/>
  <c r="M10618" i="17" s="1"/>
  <c r="M10619" i="17" s="1"/>
  <c r="M10620" i="17" s="1"/>
  <c r="M10621" i="17" s="1"/>
  <c r="M10622" i="17" s="1"/>
  <c r="M10623" i="17" s="1"/>
  <c r="M10624" i="17" s="1"/>
  <c r="M10625" i="17" s="1"/>
  <c r="M10626" i="17" s="1"/>
  <c r="M10627" i="17" s="1"/>
  <c r="M10628" i="17" s="1"/>
  <c r="M10629" i="17" s="1"/>
  <c r="M10630" i="17" s="1"/>
  <c r="M10631" i="17" s="1"/>
  <c r="M10632" i="17" s="1"/>
  <c r="M10633" i="17" s="1"/>
  <c r="M10634" i="17" s="1"/>
  <c r="M10635" i="17" s="1"/>
  <c r="M10636" i="17" s="1"/>
  <c r="M10637" i="17" s="1"/>
  <c r="M10638" i="17" s="1"/>
  <c r="M10639" i="17" s="1"/>
  <c r="M10640" i="17" s="1"/>
  <c r="M10641" i="17" s="1"/>
  <c r="M10642" i="17" s="1"/>
  <c r="M10643" i="17" s="1"/>
  <c r="M10644" i="17" s="1"/>
  <c r="M10645" i="17" s="1"/>
  <c r="M10646" i="17" s="1"/>
  <c r="M10647" i="17" s="1"/>
  <c r="M10648" i="17" s="1"/>
  <c r="M10649" i="17" s="1"/>
  <c r="M10650" i="17" s="1"/>
  <c r="M10651" i="17" s="1"/>
  <c r="M10652" i="17" s="1"/>
  <c r="M10653" i="17" s="1"/>
  <c r="M10654" i="17" s="1"/>
  <c r="M10655" i="17" s="1"/>
  <c r="M10656" i="17" s="1"/>
  <c r="M10657" i="17" s="1"/>
  <c r="M10658" i="17" s="1"/>
  <c r="M10659" i="17" s="1"/>
  <c r="M10660" i="17" s="1"/>
  <c r="M10661" i="17" s="1"/>
  <c r="M10662" i="17" s="1"/>
  <c r="M10663" i="17" s="1"/>
  <c r="M10664" i="17" s="1"/>
  <c r="M10665" i="17" s="1"/>
  <c r="M10666" i="17" s="1"/>
  <c r="M10667" i="17" s="1"/>
  <c r="M10668" i="17" s="1"/>
  <c r="M10669" i="17" s="1"/>
  <c r="M10670" i="17" s="1"/>
  <c r="M10671" i="17" s="1"/>
  <c r="M10672" i="17" s="1"/>
  <c r="M10673" i="17" s="1"/>
  <c r="M10674" i="17" s="1"/>
  <c r="M10675" i="17" s="1"/>
  <c r="M10676" i="17" s="1"/>
  <c r="M10677" i="17" s="1"/>
  <c r="M10678" i="17" s="1"/>
  <c r="M10679" i="17" s="1"/>
  <c r="M10680" i="17" s="1"/>
  <c r="M10681" i="17" s="1"/>
  <c r="M10682" i="17" s="1"/>
  <c r="M10683" i="17" s="1"/>
  <c r="M10684" i="17" s="1"/>
  <c r="M10685" i="17" s="1"/>
  <c r="M10686" i="17" s="1"/>
  <c r="M10687" i="17" s="1"/>
  <c r="M10688" i="17" s="1"/>
  <c r="M10689" i="17" s="1"/>
  <c r="M10690" i="17" s="1"/>
  <c r="M10691" i="17" s="1"/>
  <c r="M10692" i="17" s="1"/>
  <c r="M10693" i="17" s="1"/>
  <c r="M10694" i="17" s="1"/>
  <c r="M10695" i="17" s="1"/>
  <c r="M10696" i="17" s="1"/>
  <c r="M10697" i="17" s="1"/>
  <c r="M10698" i="17" s="1"/>
  <c r="M10699" i="17" s="1"/>
  <c r="M10700" i="17" s="1"/>
  <c r="M10701" i="17" s="1"/>
  <c r="M10702" i="17" s="1"/>
  <c r="M10703" i="17" s="1"/>
  <c r="M10704" i="17" s="1"/>
  <c r="M10705" i="17" s="1"/>
  <c r="M10706" i="17" s="1"/>
  <c r="M10707" i="17" s="1"/>
  <c r="M10708" i="17" s="1"/>
  <c r="M10709" i="17" s="1"/>
  <c r="M10710" i="17" s="1"/>
  <c r="M10711" i="17" s="1"/>
  <c r="M10712" i="17" s="1"/>
  <c r="M10713" i="17" s="1"/>
  <c r="M10714" i="17" s="1"/>
  <c r="M10715" i="17" s="1"/>
  <c r="M10716" i="17" s="1"/>
  <c r="M10717" i="17" s="1"/>
  <c r="M10718" i="17" s="1"/>
  <c r="M10719" i="17" s="1"/>
  <c r="M10720" i="17" s="1"/>
  <c r="M10721" i="17" s="1"/>
  <c r="M10722" i="17" s="1"/>
  <c r="M10723" i="17" s="1"/>
  <c r="M10724" i="17" s="1"/>
  <c r="M10725" i="17" s="1"/>
  <c r="M10726" i="17" s="1"/>
  <c r="M10727" i="17" s="1"/>
  <c r="M10728" i="17" s="1"/>
  <c r="M10729" i="17" s="1"/>
  <c r="M10730" i="17" s="1"/>
  <c r="M10731" i="17" s="1"/>
  <c r="M10732" i="17" s="1"/>
  <c r="M10733" i="17" s="1"/>
  <c r="M10734" i="17" s="1"/>
  <c r="M10735" i="17" s="1"/>
  <c r="M10736" i="17" s="1"/>
  <c r="M10737" i="17" s="1"/>
  <c r="M10738" i="17" s="1"/>
  <c r="M10739" i="17" s="1"/>
  <c r="M10740" i="17" s="1"/>
  <c r="M10741" i="17" s="1"/>
  <c r="M10742" i="17" s="1"/>
  <c r="M10743" i="17" s="1"/>
  <c r="M10744" i="17" s="1"/>
  <c r="M10745" i="17" s="1"/>
  <c r="M10746" i="17" s="1"/>
  <c r="M10747" i="17" s="1"/>
  <c r="M10748" i="17" s="1"/>
  <c r="M10749" i="17" s="1"/>
  <c r="M10750" i="17" s="1"/>
  <c r="M10751" i="17" s="1"/>
  <c r="M10752" i="17" s="1"/>
  <c r="M10753" i="17" s="1"/>
  <c r="M10754" i="17" s="1"/>
  <c r="M10755" i="17" s="1"/>
  <c r="M10756" i="17" s="1"/>
  <c r="M10757" i="17" s="1"/>
  <c r="M10758" i="17" s="1"/>
  <c r="M10759" i="17" s="1"/>
  <c r="M10760" i="17" s="1"/>
  <c r="M10761" i="17" s="1"/>
  <c r="M10762" i="17" s="1"/>
  <c r="M10763" i="17" s="1"/>
  <c r="M10764" i="17" s="1"/>
  <c r="M10765" i="17" s="1"/>
  <c r="M10766" i="17" s="1"/>
  <c r="M10767" i="17" s="1"/>
  <c r="M10768" i="17" s="1"/>
  <c r="M10769" i="17" s="1"/>
  <c r="M10770" i="17" s="1"/>
  <c r="M10771" i="17" s="1"/>
  <c r="M10772" i="17" s="1"/>
  <c r="M10773" i="17" s="1"/>
  <c r="M10774" i="17" s="1"/>
  <c r="M10775" i="17" s="1"/>
  <c r="M10776" i="17" s="1"/>
  <c r="M10777" i="17" s="1"/>
  <c r="M10778" i="17" s="1"/>
  <c r="M10779" i="17" s="1"/>
  <c r="M10780" i="17" s="1"/>
  <c r="M10781" i="17" s="1"/>
  <c r="M10782" i="17" s="1"/>
  <c r="M10783" i="17" s="1"/>
  <c r="M10784" i="17" s="1"/>
  <c r="M10785" i="17" s="1"/>
  <c r="M10786" i="17" s="1"/>
  <c r="M10787" i="17" s="1"/>
  <c r="M10788" i="17" s="1"/>
  <c r="M10789" i="17" s="1"/>
  <c r="M10790" i="17" s="1"/>
  <c r="M10791" i="17" s="1"/>
  <c r="M10792" i="17" s="1"/>
  <c r="M10793" i="17" s="1"/>
  <c r="M10794" i="17" s="1"/>
  <c r="M10795" i="17" s="1"/>
  <c r="M10796" i="17" s="1"/>
  <c r="M10797" i="17" s="1"/>
  <c r="M10798" i="17" s="1"/>
  <c r="M10799" i="17" s="1"/>
  <c r="M10800" i="17" s="1"/>
  <c r="M10801" i="17" s="1"/>
  <c r="M10802" i="17" s="1"/>
  <c r="M10803" i="17" s="1"/>
  <c r="M10804" i="17" s="1"/>
  <c r="M10805" i="17" s="1"/>
  <c r="M10806" i="17" s="1"/>
  <c r="M10807" i="17" s="1"/>
  <c r="M10808" i="17" s="1"/>
  <c r="M10809" i="17" s="1"/>
  <c r="M10810" i="17" s="1"/>
  <c r="M10811" i="17" s="1"/>
  <c r="M10812" i="17" s="1"/>
  <c r="M10813" i="17" s="1"/>
  <c r="M10814" i="17" s="1"/>
  <c r="M10815" i="17" s="1"/>
  <c r="M10816" i="17" s="1"/>
  <c r="M10817" i="17" s="1"/>
  <c r="M10818" i="17" s="1"/>
  <c r="M10819" i="17" s="1"/>
  <c r="M10820" i="17" s="1"/>
  <c r="M10821" i="17" s="1"/>
  <c r="M10822" i="17" s="1"/>
  <c r="M10823" i="17" s="1"/>
  <c r="M10824" i="17" s="1"/>
  <c r="M10825" i="17" s="1"/>
  <c r="M10826" i="17" s="1"/>
  <c r="M10827" i="17" s="1"/>
  <c r="M10828" i="17" s="1"/>
  <c r="M10829" i="17" s="1"/>
  <c r="M10830" i="17" s="1"/>
  <c r="M10831" i="17" s="1"/>
  <c r="M10832" i="17" s="1"/>
  <c r="M10833" i="17" s="1"/>
  <c r="M10834" i="17" s="1"/>
  <c r="M10835" i="17" s="1"/>
  <c r="M10836" i="17" s="1"/>
  <c r="M10837" i="17" s="1"/>
  <c r="M10838" i="17" s="1"/>
  <c r="M10839" i="17" s="1"/>
  <c r="M10840" i="17" s="1"/>
  <c r="M10841" i="17" s="1"/>
  <c r="M10842" i="17" s="1"/>
  <c r="M10843" i="17" s="1"/>
  <c r="M10844" i="17" s="1"/>
  <c r="M10845" i="17" s="1"/>
  <c r="M10846" i="17" s="1"/>
  <c r="M10847" i="17" s="1"/>
  <c r="M10848" i="17" s="1"/>
  <c r="M10849" i="17" s="1"/>
  <c r="M10850" i="17" s="1"/>
  <c r="M10851" i="17" s="1"/>
  <c r="M10852" i="17" s="1"/>
  <c r="M10853" i="17" s="1"/>
  <c r="M10854" i="17" s="1"/>
  <c r="M10855" i="17" s="1"/>
  <c r="M10856" i="17" s="1"/>
  <c r="M10857" i="17" s="1"/>
  <c r="M10858" i="17" s="1"/>
  <c r="M10859" i="17" s="1"/>
  <c r="M10860" i="17" s="1"/>
  <c r="M10861" i="17" s="1"/>
  <c r="M10862" i="17" s="1"/>
  <c r="M10863" i="17" s="1"/>
  <c r="M10864" i="17" s="1"/>
  <c r="M10865" i="17" s="1"/>
  <c r="M10866" i="17" s="1"/>
  <c r="M10867" i="17" s="1"/>
  <c r="M10868" i="17" s="1"/>
  <c r="M10869" i="17" s="1"/>
  <c r="M10870" i="17" s="1"/>
  <c r="M10871" i="17" s="1"/>
  <c r="M10872" i="17" s="1"/>
  <c r="M10873" i="17" s="1"/>
  <c r="M10874" i="17" s="1"/>
  <c r="M10875" i="17" s="1"/>
  <c r="M10876" i="17" s="1"/>
  <c r="M10877" i="17" s="1"/>
  <c r="M10878" i="17" s="1"/>
  <c r="M10879" i="17" s="1"/>
  <c r="M10880" i="17" s="1"/>
  <c r="M10881" i="17" s="1"/>
  <c r="M10882" i="17" s="1"/>
  <c r="M10883" i="17" s="1"/>
  <c r="M10884" i="17" s="1"/>
  <c r="M10885" i="17" s="1"/>
  <c r="M10886" i="17" s="1"/>
  <c r="M10887" i="17" s="1"/>
  <c r="M10888" i="17" s="1"/>
  <c r="M10889" i="17" s="1"/>
  <c r="M10890" i="17" s="1"/>
  <c r="M10891" i="17" s="1"/>
  <c r="M10892" i="17" s="1"/>
  <c r="M10893" i="17" s="1"/>
  <c r="M10894" i="17" s="1"/>
  <c r="M10895" i="17" s="1"/>
  <c r="M10896" i="17" s="1"/>
  <c r="M10897" i="17" s="1"/>
  <c r="M10898" i="17" s="1"/>
  <c r="M10899" i="17" s="1"/>
  <c r="M10900" i="17" s="1"/>
  <c r="M10901" i="17" s="1"/>
  <c r="M10902" i="17" s="1"/>
  <c r="M10903" i="17" s="1"/>
  <c r="M10904" i="17" s="1"/>
  <c r="M10905" i="17" s="1"/>
  <c r="M10906" i="17" s="1"/>
  <c r="M10907" i="17" s="1"/>
  <c r="M10908" i="17" s="1"/>
  <c r="M10909" i="17" s="1"/>
  <c r="M10910" i="17" s="1"/>
  <c r="M10911" i="17" s="1"/>
  <c r="M10912" i="17" s="1"/>
  <c r="M10913" i="17" s="1"/>
  <c r="M10914" i="17" s="1"/>
  <c r="M10915" i="17" s="1"/>
  <c r="M10916" i="17" s="1"/>
  <c r="M10917" i="17" s="1"/>
  <c r="M10918" i="17" s="1"/>
  <c r="M10919" i="17" s="1"/>
  <c r="M10920" i="17" s="1"/>
  <c r="M10921" i="17" s="1"/>
  <c r="M10922" i="17" s="1"/>
  <c r="M10923" i="17" s="1"/>
  <c r="M10924" i="17" s="1"/>
  <c r="M10925" i="17" s="1"/>
  <c r="M10926" i="17" s="1"/>
  <c r="M10927" i="17" s="1"/>
  <c r="M10928" i="17" s="1"/>
  <c r="M10929" i="17" s="1"/>
  <c r="M10930" i="17" s="1"/>
  <c r="M10931" i="17" s="1"/>
  <c r="M10932" i="17" s="1"/>
  <c r="M10933" i="17" s="1"/>
  <c r="M10934" i="17" s="1"/>
  <c r="M10935" i="17" s="1"/>
  <c r="M10936" i="17" s="1"/>
  <c r="M10937" i="17" s="1"/>
  <c r="M10938" i="17" s="1"/>
  <c r="M10939" i="17" s="1"/>
  <c r="M10940" i="17" s="1"/>
  <c r="M10941" i="17" s="1"/>
  <c r="M10942" i="17" s="1"/>
  <c r="M10943" i="17" s="1"/>
  <c r="M10944" i="17" s="1"/>
  <c r="M10945" i="17" s="1"/>
  <c r="M10946" i="17" s="1"/>
  <c r="M10947" i="17" s="1"/>
  <c r="M10948" i="17" s="1"/>
  <c r="M10949" i="17" s="1"/>
  <c r="M10950" i="17" s="1"/>
  <c r="M10951" i="17" s="1"/>
  <c r="M10952" i="17" s="1"/>
  <c r="M10953" i="17" s="1"/>
  <c r="M10954" i="17" s="1"/>
  <c r="M10955" i="17" s="1"/>
  <c r="M10956" i="17" s="1"/>
  <c r="M10957" i="17" s="1"/>
  <c r="M10958" i="17" s="1"/>
  <c r="M10959" i="17" s="1"/>
  <c r="M10960" i="17" s="1"/>
  <c r="M10961" i="17" s="1"/>
  <c r="M10962" i="17" s="1"/>
  <c r="M10963" i="17" s="1"/>
  <c r="M10964" i="17" s="1"/>
  <c r="M10965" i="17" s="1"/>
  <c r="M10966" i="17" s="1"/>
  <c r="M10967" i="17" s="1"/>
  <c r="M10968" i="17" s="1"/>
  <c r="M10969" i="17" s="1"/>
  <c r="M10970" i="17" s="1"/>
  <c r="M10971" i="17" s="1"/>
  <c r="M10972" i="17" s="1"/>
  <c r="M10973" i="17" s="1"/>
  <c r="M10974" i="17" s="1"/>
  <c r="M10975" i="17" s="1"/>
  <c r="M10976" i="17" s="1"/>
  <c r="M10977" i="17" s="1"/>
  <c r="M10978" i="17" s="1"/>
  <c r="M10979" i="17" s="1"/>
  <c r="M10980" i="17" s="1"/>
  <c r="M10981" i="17" s="1"/>
  <c r="M10982" i="17" s="1"/>
  <c r="M10983" i="17" s="1"/>
  <c r="M10984" i="17" s="1"/>
  <c r="M10985" i="17" s="1"/>
  <c r="M10986" i="17" s="1"/>
  <c r="M10987" i="17" s="1"/>
  <c r="M10988" i="17" s="1"/>
  <c r="M10989" i="17" s="1"/>
  <c r="M10990" i="17" s="1"/>
  <c r="M10991" i="17" s="1"/>
  <c r="M10992" i="17" s="1"/>
  <c r="M10993" i="17" s="1"/>
  <c r="M10994" i="17" s="1"/>
  <c r="M10995" i="17" s="1"/>
  <c r="M10996" i="17" s="1"/>
  <c r="M10997" i="17" s="1"/>
  <c r="M10998" i="17" s="1"/>
  <c r="M10999" i="17" s="1"/>
  <c r="M11000" i="17" s="1"/>
  <c r="M11001" i="17" s="1"/>
  <c r="M11002" i="17" s="1"/>
  <c r="M11003" i="17" s="1"/>
  <c r="M11004" i="17" s="1"/>
  <c r="M11005" i="17" s="1"/>
  <c r="M11006" i="17" s="1"/>
  <c r="M11007" i="17" s="1"/>
  <c r="M11008" i="17" s="1"/>
  <c r="M11009" i="17" s="1"/>
  <c r="M11010" i="17" s="1"/>
  <c r="M11011" i="17" s="1"/>
  <c r="M11012" i="17" s="1"/>
  <c r="M11013" i="17" s="1"/>
  <c r="M11014" i="17" s="1"/>
  <c r="M11015" i="17" s="1"/>
  <c r="M11016" i="17" s="1"/>
  <c r="M11017" i="17" s="1"/>
  <c r="M11018" i="17" s="1"/>
  <c r="M11019" i="17" s="1"/>
  <c r="M11020" i="17" s="1"/>
  <c r="M11021" i="17" s="1"/>
  <c r="M11022" i="17" s="1"/>
  <c r="M11023" i="17" s="1"/>
  <c r="M11024" i="17" s="1"/>
  <c r="M11025" i="17" s="1"/>
  <c r="M11026" i="17" s="1"/>
  <c r="M11027" i="17" s="1"/>
  <c r="M11028" i="17" s="1"/>
  <c r="M11029" i="17" s="1"/>
  <c r="M11030" i="17" s="1"/>
  <c r="M11031" i="17" s="1"/>
  <c r="M11032" i="17" s="1"/>
  <c r="M11033" i="17" s="1"/>
  <c r="M11034" i="17" s="1"/>
  <c r="M11035" i="17" s="1"/>
  <c r="M11036" i="17" s="1"/>
  <c r="M11037" i="17" s="1"/>
  <c r="M11038" i="17" s="1"/>
  <c r="M11039" i="17" s="1"/>
  <c r="M11040" i="17" s="1"/>
  <c r="M11041" i="17" s="1"/>
  <c r="M11042" i="17" s="1"/>
  <c r="M11043" i="17" s="1"/>
  <c r="M11044" i="17" s="1"/>
  <c r="M11045" i="17" s="1"/>
  <c r="M11046" i="17" s="1"/>
  <c r="M11047" i="17" s="1"/>
  <c r="M11048" i="17" s="1"/>
  <c r="M11049" i="17" s="1"/>
  <c r="M11050" i="17" s="1"/>
  <c r="M11051" i="17" s="1"/>
  <c r="M11052" i="17" s="1"/>
  <c r="M11053" i="17" s="1"/>
  <c r="M11054" i="17" s="1"/>
  <c r="M11055" i="17" s="1"/>
  <c r="M11056" i="17" s="1"/>
  <c r="M11057" i="17" s="1"/>
  <c r="M11058" i="17" s="1"/>
  <c r="M11059" i="17" s="1"/>
  <c r="M11060" i="17" s="1"/>
  <c r="M11061" i="17" s="1"/>
  <c r="M11062" i="17" s="1"/>
  <c r="M11063" i="17" s="1"/>
  <c r="M11064" i="17" s="1"/>
  <c r="M11065" i="17" s="1"/>
  <c r="M11066" i="17" s="1"/>
  <c r="M11067" i="17" s="1"/>
  <c r="M11068" i="17" s="1"/>
  <c r="M11069" i="17" s="1"/>
  <c r="M11070" i="17" s="1"/>
  <c r="M11071" i="17" s="1"/>
  <c r="M11072" i="17" s="1"/>
  <c r="M11073" i="17" s="1"/>
  <c r="M11074" i="17" s="1"/>
  <c r="M11075" i="17" s="1"/>
  <c r="M11076" i="17" s="1"/>
  <c r="M11077" i="17" s="1"/>
  <c r="M11078" i="17" s="1"/>
  <c r="M11079" i="17" s="1"/>
  <c r="M11080" i="17" s="1"/>
  <c r="M11081" i="17" s="1"/>
  <c r="M11082" i="17" s="1"/>
  <c r="M11083" i="17" s="1"/>
  <c r="M11084" i="17" s="1"/>
  <c r="M11085" i="17" s="1"/>
  <c r="M11086" i="17" s="1"/>
  <c r="M11087" i="17" s="1"/>
  <c r="M11088" i="17" s="1"/>
  <c r="M11089" i="17" s="1"/>
  <c r="M11090" i="17" s="1"/>
  <c r="M11091" i="17" s="1"/>
  <c r="M11092" i="17" s="1"/>
  <c r="M11093" i="17" s="1"/>
  <c r="M11094" i="17" s="1"/>
  <c r="M11095" i="17" s="1"/>
  <c r="M11096" i="17" s="1"/>
  <c r="M11097" i="17" s="1"/>
  <c r="M11098" i="17" s="1"/>
  <c r="M11099" i="17" s="1"/>
  <c r="M11100" i="17" s="1"/>
  <c r="M11101" i="17" s="1"/>
  <c r="M11102" i="17" s="1"/>
  <c r="M11103" i="17" s="1"/>
  <c r="M11104" i="17" s="1"/>
  <c r="M11105" i="17" s="1"/>
  <c r="M11106" i="17" s="1"/>
  <c r="M11107" i="17" s="1"/>
  <c r="M11108" i="17" s="1"/>
  <c r="M11109" i="17" s="1"/>
  <c r="M11110" i="17" s="1"/>
  <c r="M11111" i="17" s="1"/>
  <c r="M11112" i="17" s="1"/>
  <c r="M11113" i="17" s="1"/>
  <c r="M11114" i="17" s="1"/>
  <c r="M11115" i="17" s="1"/>
  <c r="M11116" i="17" s="1"/>
  <c r="M11117" i="17" s="1"/>
  <c r="M11118" i="17" s="1"/>
  <c r="M11119" i="17" s="1"/>
  <c r="M11120" i="17" s="1"/>
  <c r="M11121" i="17" s="1"/>
  <c r="M11122" i="17" s="1"/>
  <c r="M11123" i="17" s="1"/>
  <c r="M11124" i="17" s="1"/>
  <c r="M11125" i="17" s="1"/>
  <c r="M11126" i="17" s="1"/>
  <c r="M11127" i="17" s="1"/>
  <c r="M11128" i="17" s="1"/>
  <c r="M11129" i="17" s="1"/>
  <c r="M11130" i="17" s="1"/>
  <c r="M11131" i="17" s="1"/>
  <c r="M11132" i="17" s="1"/>
  <c r="M11133" i="17" s="1"/>
  <c r="M11134" i="17" s="1"/>
  <c r="M11135" i="17" s="1"/>
  <c r="M11136" i="17" s="1"/>
  <c r="M11137" i="17" s="1"/>
  <c r="M11138" i="17" s="1"/>
  <c r="M11139" i="17" s="1"/>
  <c r="M11140" i="17" s="1"/>
  <c r="M11141" i="17" s="1"/>
  <c r="M11142" i="17" s="1"/>
  <c r="M11143" i="17" s="1"/>
  <c r="M11144" i="17" s="1"/>
  <c r="M11145" i="17" s="1"/>
  <c r="M11146" i="17" s="1"/>
  <c r="M11147" i="17" s="1"/>
  <c r="M11148" i="17" s="1"/>
  <c r="M11149" i="17" s="1"/>
  <c r="M11150" i="17" s="1"/>
  <c r="M11151" i="17" s="1"/>
  <c r="M11152" i="17" s="1"/>
  <c r="M11153" i="17" s="1"/>
  <c r="M11154" i="17" s="1"/>
  <c r="M11155" i="17" s="1"/>
  <c r="M11156" i="17" s="1"/>
  <c r="M11157" i="17" s="1"/>
  <c r="M11158" i="17" s="1"/>
  <c r="M11159" i="17" s="1"/>
  <c r="M11160" i="17" s="1"/>
  <c r="M11161" i="17" s="1"/>
  <c r="M11162" i="17" s="1"/>
  <c r="M11163" i="17" s="1"/>
  <c r="M11164" i="17" s="1"/>
  <c r="M11165" i="17" s="1"/>
  <c r="M11166" i="17" s="1"/>
  <c r="M11167" i="17" s="1"/>
  <c r="M11168" i="17" s="1"/>
  <c r="M11169" i="17" s="1"/>
  <c r="M11170" i="17" s="1"/>
  <c r="M11171" i="17" s="1"/>
  <c r="M11172" i="17" s="1"/>
  <c r="M11173" i="17" s="1"/>
  <c r="M11174" i="17" s="1"/>
  <c r="M11175" i="17" s="1"/>
  <c r="M11176" i="17" s="1"/>
  <c r="M11177" i="17" s="1"/>
  <c r="M11178" i="17" s="1"/>
  <c r="M11179" i="17" s="1"/>
  <c r="M11180" i="17" s="1"/>
  <c r="M11181" i="17" s="1"/>
  <c r="M11182" i="17" s="1"/>
  <c r="M11183" i="17" s="1"/>
  <c r="M11184" i="17" s="1"/>
  <c r="M11185" i="17" s="1"/>
  <c r="M11186" i="17" s="1"/>
  <c r="M11187" i="17" s="1"/>
  <c r="M11188" i="17" s="1"/>
  <c r="M11189" i="17" s="1"/>
  <c r="M11190" i="17" s="1"/>
  <c r="M11191" i="17" s="1"/>
  <c r="M11192" i="17" s="1"/>
  <c r="M11193" i="17" s="1"/>
  <c r="M11194" i="17" s="1"/>
  <c r="M11195" i="17" s="1"/>
  <c r="M11196" i="17" s="1"/>
  <c r="M11197" i="17" s="1"/>
  <c r="M11198" i="17" s="1"/>
  <c r="M11199" i="17" s="1"/>
  <c r="M11200" i="17" s="1"/>
  <c r="M11201" i="17" s="1"/>
  <c r="M11202" i="17" s="1"/>
  <c r="M11203" i="17" s="1"/>
  <c r="M11204" i="17" s="1"/>
  <c r="M11205" i="17" s="1"/>
  <c r="M11206" i="17" s="1"/>
  <c r="M11207" i="17" s="1"/>
  <c r="M11208" i="17" s="1"/>
  <c r="M11209" i="17" s="1"/>
  <c r="M11210" i="17" s="1"/>
  <c r="M11211" i="17" s="1"/>
  <c r="M11212" i="17" s="1"/>
  <c r="M11213" i="17" s="1"/>
  <c r="M11214" i="17" s="1"/>
  <c r="M11215" i="17" s="1"/>
  <c r="M11216" i="17" s="1"/>
  <c r="M11217" i="17" s="1"/>
  <c r="M11218" i="17" s="1"/>
  <c r="M11219" i="17" s="1"/>
  <c r="M11220" i="17" s="1"/>
  <c r="M11221" i="17" s="1"/>
  <c r="M11222" i="17" s="1"/>
  <c r="M11223" i="17" s="1"/>
  <c r="M11224" i="17" s="1"/>
  <c r="M11225" i="17" s="1"/>
  <c r="M11226" i="17" s="1"/>
  <c r="M11227" i="17" s="1"/>
  <c r="M11228" i="17" s="1"/>
  <c r="M11229" i="17" s="1"/>
  <c r="M11230" i="17" s="1"/>
  <c r="M11231" i="17" s="1"/>
  <c r="M11232" i="17" s="1"/>
  <c r="M11233" i="17" s="1"/>
  <c r="M11234" i="17" s="1"/>
  <c r="M11235" i="17" s="1"/>
  <c r="M11236" i="17" s="1"/>
  <c r="M11237" i="17" s="1"/>
  <c r="M11238" i="17" s="1"/>
  <c r="M11239" i="17" s="1"/>
  <c r="M11240" i="17" s="1"/>
  <c r="M11241" i="17" s="1"/>
  <c r="M11242" i="17" s="1"/>
  <c r="M11243" i="17" s="1"/>
  <c r="M11244" i="17" s="1"/>
  <c r="M11245" i="17" s="1"/>
  <c r="M11246" i="17" s="1"/>
  <c r="M11247" i="17" s="1"/>
  <c r="M11248" i="17" s="1"/>
  <c r="M11249" i="17" s="1"/>
  <c r="M11250" i="17" s="1"/>
  <c r="M11251" i="17" s="1"/>
  <c r="M11252" i="17" s="1"/>
  <c r="M11253" i="17" s="1"/>
  <c r="M11254" i="17" s="1"/>
  <c r="M11255" i="17" s="1"/>
  <c r="M11256" i="17" s="1"/>
  <c r="M11257" i="17" s="1"/>
  <c r="M11258" i="17" s="1"/>
  <c r="M11259" i="17" s="1"/>
  <c r="M11260" i="17" s="1"/>
  <c r="M11261" i="17" s="1"/>
  <c r="M11262" i="17" s="1"/>
  <c r="M11263" i="17" s="1"/>
  <c r="M11264" i="17" s="1"/>
  <c r="M11265" i="17" s="1"/>
  <c r="M11266" i="17" s="1"/>
  <c r="M11267" i="17" s="1"/>
  <c r="M11268" i="17" s="1"/>
  <c r="M11269" i="17" s="1"/>
  <c r="M11270" i="17" s="1"/>
  <c r="M11271" i="17" s="1"/>
  <c r="M11272" i="17" s="1"/>
  <c r="M11273" i="17" s="1"/>
  <c r="M11274" i="17" s="1"/>
  <c r="M11275" i="17" s="1"/>
  <c r="M11276" i="17" s="1"/>
  <c r="M11277" i="17" s="1"/>
  <c r="M11278" i="17" s="1"/>
  <c r="M11279" i="17" s="1"/>
  <c r="M11280" i="17" s="1"/>
  <c r="M11281" i="17" s="1"/>
  <c r="M11282" i="17" s="1"/>
  <c r="M11283" i="17" s="1"/>
  <c r="M11284" i="17" s="1"/>
  <c r="M11285" i="17" s="1"/>
  <c r="M11286" i="17" s="1"/>
  <c r="M11287" i="17" s="1"/>
  <c r="M11288" i="17" s="1"/>
  <c r="M11289" i="17" s="1"/>
  <c r="M11290" i="17" s="1"/>
  <c r="M11291" i="17" s="1"/>
  <c r="M11292" i="17" s="1"/>
  <c r="M11293" i="17" s="1"/>
  <c r="M11294" i="17" s="1"/>
  <c r="M11295" i="17" s="1"/>
  <c r="M11296" i="17" s="1"/>
  <c r="M11297" i="17" s="1"/>
  <c r="M11298" i="17" s="1"/>
  <c r="M11299" i="17" s="1"/>
  <c r="M11300" i="17" s="1"/>
  <c r="M11301" i="17" s="1"/>
  <c r="M11302" i="17" s="1"/>
  <c r="M11303" i="17" s="1"/>
  <c r="M11304" i="17" s="1"/>
  <c r="M11305" i="17" s="1"/>
  <c r="M11306" i="17" s="1"/>
  <c r="M11307" i="17" s="1"/>
  <c r="M11308" i="17" s="1"/>
  <c r="M11309" i="17" s="1"/>
  <c r="M11310" i="17" s="1"/>
  <c r="M11311" i="17" s="1"/>
  <c r="M11312" i="17" s="1"/>
  <c r="M11313" i="17" s="1"/>
  <c r="M11314" i="17" s="1"/>
  <c r="M11315" i="17" s="1"/>
  <c r="M11316" i="17" s="1"/>
  <c r="M11317" i="17" s="1"/>
  <c r="M11318" i="17" s="1"/>
  <c r="M11319" i="17" s="1"/>
  <c r="M11320" i="17" s="1"/>
  <c r="M11321" i="17" s="1"/>
  <c r="M11322" i="17" s="1"/>
  <c r="M11323" i="17" s="1"/>
  <c r="M11324" i="17" s="1"/>
  <c r="M11325" i="17" s="1"/>
  <c r="M11326" i="17" s="1"/>
  <c r="M11327" i="17" s="1"/>
  <c r="M11328" i="17" s="1"/>
  <c r="M11329" i="17" s="1"/>
  <c r="M11330" i="17" s="1"/>
  <c r="M11331" i="17" s="1"/>
  <c r="M11332" i="17" s="1"/>
  <c r="M11333" i="17" s="1"/>
  <c r="M11334" i="17" s="1"/>
  <c r="M11335" i="17" s="1"/>
  <c r="M11336" i="17" s="1"/>
  <c r="M11337" i="17" s="1"/>
  <c r="M11338" i="17" s="1"/>
  <c r="M11339" i="17" s="1"/>
  <c r="M11340" i="17" s="1"/>
  <c r="M11341" i="17" s="1"/>
  <c r="M11342" i="17" s="1"/>
  <c r="M11343" i="17" s="1"/>
  <c r="M11344" i="17" s="1"/>
  <c r="M11345" i="17" s="1"/>
  <c r="M11346" i="17" s="1"/>
  <c r="M11347" i="17" s="1"/>
  <c r="M11348" i="17" s="1"/>
  <c r="M11349" i="17" s="1"/>
  <c r="M11350" i="17" s="1"/>
  <c r="M11351" i="17" s="1"/>
  <c r="M11352" i="17" s="1"/>
  <c r="M11353" i="17" s="1"/>
  <c r="M11354" i="17" s="1"/>
  <c r="M11355" i="17" s="1"/>
  <c r="M11356" i="17" s="1"/>
  <c r="M11357" i="17" s="1"/>
  <c r="M11358" i="17" s="1"/>
  <c r="M11359" i="17" s="1"/>
  <c r="M11360" i="17" s="1"/>
  <c r="M11361" i="17" s="1"/>
  <c r="M11362" i="17" s="1"/>
  <c r="M11363" i="17" s="1"/>
  <c r="M11364" i="17" s="1"/>
  <c r="M11365" i="17" s="1"/>
  <c r="M11366" i="17" s="1"/>
  <c r="M11367" i="17" s="1"/>
  <c r="M11368" i="17" s="1"/>
  <c r="M11369" i="17" s="1"/>
  <c r="M11370" i="17" s="1"/>
  <c r="M11371" i="17" s="1"/>
  <c r="M11372" i="17" s="1"/>
  <c r="M11373" i="17" s="1"/>
  <c r="M11374" i="17" s="1"/>
  <c r="M11375" i="17" s="1"/>
  <c r="M11376" i="17" s="1"/>
  <c r="M11377" i="17" s="1"/>
  <c r="M11378" i="17" s="1"/>
  <c r="M11379" i="17" s="1"/>
  <c r="M11380" i="17" s="1"/>
  <c r="M11381" i="17" s="1"/>
  <c r="M11382" i="17" s="1"/>
  <c r="M11383" i="17" s="1"/>
  <c r="M11384" i="17" s="1"/>
  <c r="M11385" i="17" s="1"/>
  <c r="M11386" i="17" s="1"/>
  <c r="M11387" i="17" s="1"/>
  <c r="M11388" i="17" s="1"/>
  <c r="M11389" i="17" s="1"/>
  <c r="M11390" i="17" s="1"/>
  <c r="M11391" i="17" s="1"/>
  <c r="M11392" i="17" s="1"/>
  <c r="M11393" i="17" s="1"/>
  <c r="M11394" i="17" s="1"/>
  <c r="M11395" i="17" s="1"/>
  <c r="M11396" i="17" s="1"/>
  <c r="M11397" i="17" s="1"/>
  <c r="M11398" i="17" s="1"/>
  <c r="M11399" i="17" s="1"/>
  <c r="M11400" i="17" s="1"/>
  <c r="M11401" i="17" s="1"/>
  <c r="M11402" i="17" s="1"/>
  <c r="M11403" i="17" s="1"/>
  <c r="M11404" i="17" s="1"/>
  <c r="M11405" i="17" s="1"/>
  <c r="M11406" i="17" s="1"/>
  <c r="M11407" i="17" s="1"/>
  <c r="M11408" i="17" s="1"/>
  <c r="M11409" i="17" s="1"/>
  <c r="M11410" i="17" s="1"/>
  <c r="M11411" i="17" s="1"/>
  <c r="M11412" i="17" s="1"/>
  <c r="M11413" i="17" s="1"/>
  <c r="M11414" i="17" s="1"/>
  <c r="M11415" i="17" s="1"/>
  <c r="M11416" i="17" s="1"/>
  <c r="M11417" i="17" s="1"/>
  <c r="M11418" i="17" s="1"/>
  <c r="M11419" i="17" s="1"/>
  <c r="M11420" i="17" s="1"/>
  <c r="M11421" i="17" s="1"/>
  <c r="M11422" i="17" s="1"/>
  <c r="M11423" i="17" s="1"/>
  <c r="M11424" i="17" s="1"/>
  <c r="M11425" i="17" s="1"/>
  <c r="M11426" i="17" s="1"/>
  <c r="M11427" i="17" s="1"/>
  <c r="M11428" i="17" s="1"/>
  <c r="M11429" i="17" s="1"/>
  <c r="M11430" i="17" s="1"/>
  <c r="M11431" i="17" s="1"/>
  <c r="M11432" i="17" s="1"/>
  <c r="M11433" i="17" s="1"/>
  <c r="M11434" i="17" s="1"/>
  <c r="M11435" i="17" s="1"/>
  <c r="M11436" i="17" s="1"/>
  <c r="M11437" i="17" s="1"/>
  <c r="M11438" i="17" s="1"/>
  <c r="M11439" i="17" s="1"/>
  <c r="M11440" i="17" s="1"/>
  <c r="M11441" i="17" s="1"/>
  <c r="M11442" i="17" s="1"/>
  <c r="M11443" i="17" s="1"/>
  <c r="M11444" i="17" s="1"/>
  <c r="M11445" i="17" s="1"/>
  <c r="M11446" i="17" s="1"/>
  <c r="M11447" i="17" s="1"/>
  <c r="M11448" i="17" s="1"/>
  <c r="M11449" i="17" s="1"/>
  <c r="M11450" i="17" s="1"/>
  <c r="M11451" i="17" s="1"/>
  <c r="M11452" i="17" s="1"/>
  <c r="M11453" i="17" s="1"/>
  <c r="M11454" i="17" s="1"/>
  <c r="M11455" i="17" s="1"/>
  <c r="M11456" i="17" s="1"/>
  <c r="M11457" i="17" s="1"/>
  <c r="M11458" i="17" s="1"/>
  <c r="M11459" i="17" s="1"/>
  <c r="M11460" i="17" s="1"/>
  <c r="M11461" i="17" s="1"/>
  <c r="M11462" i="17" s="1"/>
  <c r="M11463" i="17" s="1"/>
  <c r="M11464" i="17" s="1"/>
  <c r="M11465" i="17" s="1"/>
  <c r="M11466" i="17" s="1"/>
  <c r="M11467" i="17" s="1"/>
  <c r="M11468" i="17" s="1"/>
  <c r="M11469" i="17" s="1"/>
  <c r="M11470" i="17" s="1"/>
  <c r="M11471" i="17" s="1"/>
  <c r="M11472" i="17" s="1"/>
  <c r="M11473" i="17" s="1"/>
  <c r="M11474" i="17" s="1"/>
  <c r="M11475" i="17" s="1"/>
  <c r="M11476" i="17" s="1"/>
  <c r="M11477" i="17" s="1"/>
  <c r="M11478" i="17" s="1"/>
  <c r="M11479" i="17" s="1"/>
  <c r="M11480" i="17" s="1"/>
  <c r="M11481" i="17" s="1"/>
  <c r="M11482" i="17" s="1"/>
  <c r="M11483" i="17" s="1"/>
  <c r="M11484" i="17" s="1"/>
  <c r="M11485" i="17" s="1"/>
  <c r="M11486" i="17" s="1"/>
  <c r="M11487" i="17" s="1"/>
  <c r="M11488" i="17" s="1"/>
  <c r="M11489" i="17" s="1"/>
  <c r="M11490" i="17" s="1"/>
  <c r="M11491" i="17" s="1"/>
  <c r="M11492" i="17" s="1"/>
  <c r="M11493" i="17" s="1"/>
  <c r="M11494" i="17" s="1"/>
  <c r="M11495" i="17" s="1"/>
  <c r="M11496" i="17" s="1"/>
  <c r="M11497" i="17" s="1"/>
  <c r="M11498" i="17" s="1"/>
  <c r="M11499" i="17" s="1"/>
  <c r="M11500" i="17" s="1"/>
  <c r="M11501" i="17" s="1"/>
  <c r="M11502" i="17" s="1"/>
  <c r="M11503" i="17" s="1"/>
  <c r="M11504" i="17" s="1"/>
  <c r="M11505" i="17" s="1"/>
  <c r="M11506" i="17" s="1"/>
  <c r="M11507" i="17" s="1"/>
  <c r="M11508" i="17" s="1"/>
  <c r="M11509" i="17" s="1"/>
  <c r="M11510" i="17" s="1"/>
  <c r="M11511" i="17" s="1"/>
  <c r="M11512" i="17" s="1"/>
  <c r="M11513" i="17" s="1"/>
  <c r="M11514" i="17" s="1"/>
  <c r="M11515" i="17" s="1"/>
  <c r="M11516" i="17" s="1"/>
  <c r="M11517" i="17" s="1"/>
  <c r="M11518" i="17" s="1"/>
  <c r="M11519" i="17" s="1"/>
  <c r="M11520" i="17" s="1"/>
  <c r="M11521" i="17" s="1"/>
  <c r="M11522" i="17" s="1"/>
  <c r="M11523" i="17" s="1"/>
  <c r="M11524" i="17" s="1"/>
  <c r="M11525" i="17" s="1"/>
  <c r="M11526" i="17" s="1"/>
  <c r="M11527" i="17" s="1"/>
  <c r="M11528" i="17" s="1"/>
  <c r="M11529" i="17" s="1"/>
  <c r="M11530" i="17" s="1"/>
  <c r="M11531" i="17" s="1"/>
  <c r="M11532" i="17" s="1"/>
  <c r="M11533" i="17" s="1"/>
  <c r="M11534" i="17" s="1"/>
  <c r="M11535" i="17" s="1"/>
  <c r="M11536" i="17" s="1"/>
  <c r="M11537" i="17" s="1"/>
  <c r="M11538" i="17" s="1"/>
  <c r="M11539" i="17" s="1"/>
  <c r="M11540" i="17" s="1"/>
  <c r="M11541" i="17" s="1"/>
  <c r="M11542" i="17" s="1"/>
  <c r="M11543" i="17" s="1"/>
  <c r="M11544" i="17" s="1"/>
  <c r="M11545" i="17" s="1"/>
  <c r="M11546" i="17" s="1"/>
  <c r="M11547" i="17" s="1"/>
  <c r="M11548" i="17" s="1"/>
  <c r="M11549" i="17" s="1"/>
  <c r="M11550" i="17" s="1"/>
  <c r="M11551" i="17" s="1"/>
  <c r="M11552" i="17" s="1"/>
  <c r="M11553" i="17" s="1"/>
  <c r="M11554" i="17" s="1"/>
  <c r="M11555" i="17" s="1"/>
  <c r="M11556" i="17" s="1"/>
  <c r="M11557" i="17" s="1"/>
  <c r="M11558" i="17" s="1"/>
  <c r="M11559" i="17" s="1"/>
  <c r="M11560" i="17" s="1"/>
  <c r="M11561" i="17" s="1"/>
  <c r="M11562" i="17" s="1"/>
  <c r="M11563" i="17" s="1"/>
  <c r="M11564" i="17" s="1"/>
  <c r="M11565" i="17" s="1"/>
  <c r="M11566" i="17" s="1"/>
  <c r="M11567" i="17" s="1"/>
  <c r="M11568" i="17" s="1"/>
  <c r="M11569" i="17" s="1"/>
  <c r="M11570" i="17" s="1"/>
  <c r="M11571" i="17" s="1"/>
  <c r="M11572" i="17" s="1"/>
  <c r="M11573" i="17" s="1"/>
  <c r="M11574" i="17" s="1"/>
  <c r="M11575" i="17" s="1"/>
  <c r="M11576" i="17" s="1"/>
  <c r="M11577" i="17" s="1"/>
  <c r="M11578" i="17" s="1"/>
  <c r="M11579" i="17" s="1"/>
  <c r="M11580" i="17" s="1"/>
  <c r="M11581" i="17" s="1"/>
  <c r="M11582" i="17" s="1"/>
  <c r="M11583" i="17" s="1"/>
  <c r="M11584" i="17" s="1"/>
  <c r="M11585" i="17" s="1"/>
  <c r="M11586" i="17" s="1"/>
  <c r="M11587" i="17" s="1"/>
  <c r="M11588" i="17" s="1"/>
  <c r="M11589" i="17" s="1"/>
  <c r="M11590" i="17" s="1"/>
  <c r="M11591" i="17" s="1"/>
  <c r="M11592" i="17" s="1"/>
  <c r="M11593" i="17" s="1"/>
  <c r="M11594" i="17" s="1"/>
  <c r="M11595" i="17" s="1"/>
  <c r="M11596" i="17" s="1"/>
  <c r="M11597" i="17" s="1"/>
  <c r="M11598" i="17" s="1"/>
  <c r="M11599" i="17" s="1"/>
  <c r="M11600" i="17" s="1"/>
  <c r="M11601" i="17" s="1"/>
  <c r="M11602" i="17" s="1"/>
  <c r="M11603" i="17" s="1"/>
  <c r="M11604" i="17" s="1"/>
  <c r="M11605" i="17" s="1"/>
  <c r="M11606" i="17" s="1"/>
  <c r="M11607" i="17" s="1"/>
  <c r="M11608" i="17" s="1"/>
  <c r="M11609" i="17" s="1"/>
  <c r="M11610" i="17" s="1"/>
  <c r="M11611" i="17" s="1"/>
  <c r="M11612" i="17" s="1"/>
  <c r="M11613" i="17" s="1"/>
  <c r="M11614" i="17" s="1"/>
  <c r="M11615" i="17" s="1"/>
  <c r="M11616" i="17" s="1"/>
  <c r="M11617" i="17" s="1"/>
  <c r="M11618" i="17" s="1"/>
  <c r="M11619" i="17" s="1"/>
  <c r="M11620" i="17" s="1"/>
  <c r="M11621" i="17" s="1"/>
  <c r="M11622" i="17" s="1"/>
  <c r="M11623" i="17" s="1"/>
  <c r="M11624" i="17" s="1"/>
  <c r="M11625" i="17" s="1"/>
  <c r="M11626" i="17" s="1"/>
  <c r="M11627" i="17" s="1"/>
  <c r="M11628" i="17" s="1"/>
  <c r="M11629" i="17" s="1"/>
  <c r="M11630" i="17" s="1"/>
  <c r="M11631" i="17" s="1"/>
  <c r="M11632" i="17" s="1"/>
  <c r="M11633" i="17" s="1"/>
  <c r="M11634" i="17" s="1"/>
  <c r="M11635" i="17" s="1"/>
  <c r="M11636" i="17" s="1"/>
  <c r="M11637" i="17" s="1"/>
  <c r="M11638" i="17" s="1"/>
  <c r="M11639" i="17" s="1"/>
  <c r="M11640" i="17" s="1"/>
  <c r="M11641" i="17" s="1"/>
  <c r="M11642" i="17" s="1"/>
  <c r="M11643" i="17" s="1"/>
  <c r="M11644" i="17" s="1"/>
  <c r="M11645" i="17" s="1"/>
  <c r="M11646" i="17" s="1"/>
  <c r="M11647" i="17" s="1"/>
  <c r="M11648" i="17" s="1"/>
  <c r="M11649" i="17" s="1"/>
  <c r="M11650" i="17" s="1"/>
  <c r="M11651" i="17" s="1"/>
  <c r="M11652" i="17" s="1"/>
  <c r="M11653" i="17" s="1"/>
  <c r="M11654" i="17" s="1"/>
  <c r="M11655" i="17" s="1"/>
  <c r="M11656" i="17" s="1"/>
  <c r="M11657" i="17" s="1"/>
  <c r="M11658" i="17" s="1"/>
  <c r="M11659" i="17" s="1"/>
  <c r="M11660" i="17" s="1"/>
  <c r="M11661" i="17" s="1"/>
  <c r="M11662" i="17" s="1"/>
  <c r="M11663" i="17" s="1"/>
  <c r="M11664" i="17" s="1"/>
  <c r="M11665" i="17" s="1"/>
  <c r="M11666" i="17" s="1"/>
  <c r="M11667" i="17" s="1"/>
  <c r="M11668" i="17" s="1"/>
  <c r="M11669" i="17" s="1"/>
  <c r="M11670" i="17" s="1"/>
  <c r="M11671" i="17" s="1"/>
  <c r="M11672" i="17" s="1"/>
  <c r="M11673" i="17" s="1"/>
  <c r="M11674" i="17" s="1"/>
  <c r="M11675" i="17" s="1"/>
  <c r="M11676" i="17" s="1"/>
  <c r="M11677" i="17" s="1"/>
  <c r="M11678" i="17" s="1"/>
  <c r="M11679" i="17" s="1"/>
  <c r="M11680" i="17" s="1"/>
  <c r="M11681" i="17" s="1"/>
  <c r="M11682" i="17" s="1"/>
  <c r="M11683" i="17" s="1"/>
  <c r="M11684" i="17" s="1"/>
  <c r="M11685" i="17" s="1"/>
  <c r="M11686" i="17" s="1"/>
  <c r="M11687" i="17" s="1"/>
  <c r="M11688" i="17" s="1"/>
  <c r="M11689" i="17" s="1"/>
  <c r="M11690" i="17" s="1"/>
  <c r="M11691" i="17" s="1"/>
  <c r="M11692" i="17" s="1"/>
  <c r="M11693" i="17" s="1"/>
  <c r="M11694" i="17" s="1"/>
  <c r="M11695" i="17" s="1"/>
  <c r="M11696" i="17" s="1"/>
  <c r="M11697" i="17" s="1"/>
  <c r="M11698" i="17" s="1"/>
  <c r="M11699" i="17" s="1"/>
  <c r="M11700" i="17" s="1"/>
  <c r="M11701" i="17" s="1"/>
  <c r="M11702" i="17" s="1"/>
  <c r="M11703" i="17" s="1"/>
  <c r="M11704" i="17" s="1"/>
  <c r="M11705" i="17" s="1"/>
  <c r="M11706" i="17" s="1"/>
  <c r="M11707" i="17" s="1"/>
  <c r="M11708" i="17" s="1"/>
  <c r="M11709" i="17" s="1"/>
  <c r="M11710" i="17" s="1"/>
  <c r="M11711" i="17" s="1"/>
  <c r="M11712" i="17" s="1"/>
  <c r="M11713" i="17" s="1"/>
  <c r="M11714" i="17" s="1"/>
  <c r="M11715" i="17" s="1"/>
  <c r="M11716" i="17" s="1"/>
  <c r="M11717" i="17" s="1"/>
  <c r="M11718" i="17" s="1"/>
  <c r="M11719" i="17" s="1"/>
  <c r="M11720" i="17" s="1"/>
  <c r="M11721" i="17" s="1"/>
  <c r="M11722" i="17" s="1"/>
  <c r="M11723" i="17" s="1"/>
  <c r="M11724" i="17" s="1"/>
  <c r="M11725" i="17" s="1"/>
  <c r="M11726" i="17" s="1"/>
  <c r="M11727" i="17" s="1"/>
  <c r="M11728" i="17" s="1"/>
  <c r="M11729" i="17" s="1"/>
  <c r="M11730" i="17" s="1"/>
  <c r="M11731" i="17" s="1"/>
  <c r="M11732" i="17" s="1"/>
  <c r="M11733" i="17" s="1"/>
  <c r="M11734" i="17" s="1"/>
  <c r="M11735" i="17" s="1"/>
  <c r="M11736" i="17" s="1"/>
  <c r="M11737" i="17" s="1"/>
  <c r="M11738" i="17" s="1"/>
  <c r="M11739" i="17" s="1"/>
  <c r="M11740" i="17" s="1"/>
  <c r="M11741" i="17" s="1"/>
  <c r="M11742" i="17" s="1"/>
  <c r="M11743" i="17" s="1"/>
  <c r="M11744" i="17" s="1"/>
  <c r="M11745" i="17" s="1"/>
  <c r="M11746" i="17" s="1"/>
  <c r="M11747" i="17" s="1"/>
  <c r="M11748" i="17" s="1"/>
  <c r="M11749" i="17" s="1"/>
  <c r="M11750" i="17" s="1"/>
  <c r="M11751" i="17" s="1"/>
  <c r="M11752" i="17" s="1"/>
  <c r="M11753" i="17" s="1"/>
  <c r="M11754" i="17" s="1"/>
  <c r="M11755" i="17" s="1"/>
  <c r="M11756" i="17" s="1"/>
  <c r="M11757" i="17" s="1"/>
  <c r="M11758" i="17" s="1"/>
  <c r="M11759" i="17" s="1"/>
  <c r="M11760" i="17" s="1"/>
  <c r="M11761" i="17" s="1"/>
  <c r="M11762" i="17" s="1"/>
  <c r="M11763" i="17" s="1"/>
  <c r="M11764" i="17" s="1"/>
  <c r="M11765" i="17" s="1"/>
  <c r="M11766" i="17" s="1"/>
  <c r="M11767" i="17" s="1"/>
  <c r="M11768" i="17" s="1"/>
  <c r="M11769" i="17" s="1"/>
  <c r="M11770" i="17" s="1"/>
  <c r="M11771" i="17" s="1"/>
  <c r="M11772" i="17" s="1"/>
  <c r="M11773" i="17" s="1"/>
  <c r="M11774" i="17" s="1"/>
  <c r="M11775" i="17" s="1"/>
  <c r="M11776" i="17" s="1"/>
  <c r="M11777" i="17" s="1"/>
  <c r="M11778" i="17" s="1"/>
  <c r="M11779" i="17" s="1"/>
  <c r="M11780" i="17" s="1"/>
  <c r="M11781" i="17" s="1"/>
  <c r="M11782" i="17" s="1"/>
  <c r="M11783" i="17" s="1"/>
  <c r="M11784" i="17" s="1"/>
  <c r="M11785" i="17" s="1"/>
  <c r="M11786" i="17" s="1"/>
  <c r="M11787" i="17" s="1"/>
  <c r="M11788" i="17" s="1"/>
  <c r="M11789" i="17" s="1"/>
  <c r="M11790" i="17" s="1"/>
  <c r="M11791" i="17" s="1"/>
  <c r="M11792" i="17" s="1"/>
  <c r="M11793" i="17" s="1"/>
  <c r="M11794" i="17" s="1"/>
  <c r="M11795" i="17" s="1"/>
  <c r="M11796" i="17" s="1"/>
  <c r="M11797" i="17" s="1"/>
  <c r="M11798" i="17" s="1"/>
  <c r="M11799" i="17" s="1"/>
  <c r="M11800" i="17" s="1"/>
  <c r="M11801" i="17" s="1"/>
  <c r="M11802" i="17" s="1"/>
  <c r="M11803" i="17" s="1"/>
  <c r="M11804" i="17" s="1"/>
  <c r="M11805" i="17" s="1"/>
  <c r="M11806" i="17" s="1"/>
  <c r="M11807" i="17" s="1"/>
  <c r="M11808" i="17" s="1"/>
  <c r="M11809" i="17" s="1"/>
  <c r="M11810" i="17" s="1"/>
  <c r="M11811" i="17" s="1"/>
  <c r="M11812" i="17" s="1"/>
  <c r="M11813" i="17" s="1"/>
  <c r="M11814" i="17" s="1"/>
  <c r="M11815" i="17" s="1"/>
  <c r="M11816" i="17" s="1"/>
  <c r="M11817" i="17" s="1"/>
  <c r="M11818" i="17" s="1"/>
  <c r="M11819" i="17" s="1"/>
  <c r="M11820" i="17" s="1"/>
  <c r="M11821" i="17" s="1"/>
  <c r="M11822" i="17" s="1"/>
  <c r="M11823" i="17" s="1"/>
  <c r="M11824" i="17" s="1"/>
  <c r="M11825" i="17" s="1"/>
  <c r="M11826" i="17" s="1"/>
  <c r="M11827" i="17" s="1"/>
  <c r="M11828" i="17" s="1"/>
  <c r="M11829" i="17" s="1"/>
  <c r="M11830" i="17" s="1"/>
  <c r="M11831" i="17" s="1"/>
  <c r="M11832" i="17" s="1"/>
  <c r="M11833" i="17" s="1"/>
  <c r="M11834" i="17" s="1"/>
  <c r="M11835" i="17" s="1"/>
  <c r="M11836" i="17" s="1"/>
  <c r="M11837" i="17" s="1"/>
  <c r="M11838" i="17" s="1"/>
  <c r="M11839" i="17" s="1"/>
  <c r="M11840" i="17" s="1"/>
  <c r="M11841" i="17" s="1"/>
  <c r="M11842" i="17" s="1"/>
  <c r="M11843" i="17" s="1"/>
  <c r="M11844" i="17" s="1"/>
  <c r="M11845" i="17" s="1"/>
  <c r="M11846" i="17" s="1"/>
  <c r="M11847" i="17" s="1"/>
  <c r="M11848" i="17" s="1"/>
  <c r="M11849" i="17" s="1"/>
  <c r="M11850" i="17" s="1"/>
  <c r="M11851" i="17" s="1"/>
  <c r="M11852" i="17" s="1"/>
  <c r="M11853" i="17" s="1"/>
  <c r="M11854" i="17" s="1"/>
  <c r="M11855" i="17" s="1"/>
  <c r="M11856" i="17" s="1"/>
  <c r="M11857" i="17" s="1"/>
  <c r="M11858" i="17" s="1"/>
  <c r="M11859" i="17" s="1"/>
  <c r="M11860" i="17" s="1"/>
  <c r="M11861" i="17" s="1"/>
  <c r="M11862" i="17" s="1"/>
  <c r="M11863" i="17" s="1"/>
  <c r="M11864" i="17" s="1"/>
  <c r="M11865" i="17" s="1"/>
  <c r="M11866" i="17" s="1"/>
  <c r="M11867" i="17" s="1"/>
  <c r="M11868" i="17" s="1"/>
  <c r="M11869" i="17" s="1"/>
  <c r="M11870" i="17" s="1"/>
  <c r="M11871" i="17" s="1"/>
  <c r="M11872" i="17" s="1"/>
  <c r="M11873" i="17" s="1"/>
  <c r="M11874" i="17" s="1"/>
  <c r="M11875" i="17" s="1"/>
  <c r="M11876" i="17" s="1"/>
  <c r="M11877" i="17" s="1"/>
  <c r="M11878" i="17" s="1"/>
  <c r="M11879" i="17" s="1"/>
  <c r="M11880" i="17" s="1"/>
  <c r="M11881" i="17" s="1"/>
  <c r="M11882" i="17" s="1"/>
  <c r="M11883" i="17" s="1"/>
  <c r="M11884" i="17" s="1"/>
  <c r="M11885" i="17" s="1"/>
  <c r="M11886" i="17" s="1"/>
  <c r="M11887" i="17" s="1"/>
  <c r="M11888" i="17" s="1"/>
  <c r="M11889" i="17" s="1"/>
  <c r="M11890" i="17" s="1"/>
  <c r="M11891" i="17" s="1"/>
  <c r="M11892" i="17" s="1"/>
  <c r="M11893" i="17" s="1"/>
  <c r="M11894" i="17" s="1"/>
  <c r="M11895" i="17" s="1"/>
  <c r="M11896" i="17" s="1"/>
  <c r="M11897" i="17" s="1"/>
  <c r="M11898" i="17" s="1"/>
  <c r="M11899" i="17" s="1"/>
  <c r="M11900" i="17" s="1"/>
  <c r="M11901" i="17" s="1"/>
  <c r="M11902" i="17" s="1"/>
  <c r="M11903" i="17" s="1"/>
  <c r="M11904" i="17" s="1"/>
  <c r="M11905" i="17" s="1"/>
  <c r="M11906" i="17" s="1"/>
  <c r="M11907" i="17" s="1"/>
  <c r="M11908" i="17" s="1"/>
  <c r="M11909" i="17" s="1"/>
  <c r="M11910" i="17" s="1"/>
  <c r="M11911" i="17" s="1"/>
  <c r="M11912" i="17" s="1"/>
  <c r="M11913" i="17" s="1"/>
  <c r="M11914" i="17" s="1"/>
  <c r="M11915" i="17" s="1"/>
  <c r="M11916" i="17" s="1"/>
  <c r="M11917" i="17" s="1"/>
  <c r="M11918" i="17" s="1"/>
  <c r="M11919" i="17" s="1"/>
  <c r="M11920" i="17" s="1"/>
  <c r="M11921" i="17" s="1"/>
  <c r="M11922" i="17" s="1"/>
  <c r="M11923" i="17" s="1"/>
  <c r="M11924" i="17" s="1"/>
  <c r="M11925" i="17" s="1"/>
  <c r="M11926" i="17" s="1"/>
  <c r="M11927" i="17" s="1"/>
  <c r="M11928" i="17" s="1"/>
  <c r="M11929" i="17" s="1"/>
  <c r="M11930" i="17" s="1"/>
  <c r="M11931" i="17" s="1"/>
  <c r="M11932" i="17" s="1"/>
  <c r="M11933" i="17" s="1"/>
  <c r="M11934" i="17" s="1"/>
  <c r="M11935" i="17" s="1"/>
  <c r="M11936" i="17" s="1"/>
  <c r="M11937" i="17" s="1"/>
  <c r="M11938" i="17" s="1"/>
  <c r="M11939" i="17" s="1"/>
  <c r="M11940" i="17" s="1"/>
  <c r="M11941" i="17" s="1"/>
  <c r="M11942" i="17" s="1"/>
  <c r="M11943" i="17" s="1"/>
  <c r="M11944" i="17" s="1"/>
  <c r="M11945" i="17" s="1"/>
  <c r="M11946" i="17" s="1"/>
  <c r="M11947" i="17" s="1"/>
  <c r="M11948" i="17" s="1"/>
  <c r="M11949" i="17" s="1"/>
  <c r="M11950" i="17" s="1"/>
  <c r="M11951" i="17" s="1"/>
  <c r="M11952" i="17" s="1"/>
  <c r="M11953" i="17" s="1"/>
  <c r="M11954" i="17" s="1"/>
  <c r="M11955" i="17" s="1"/>
  <c r="M11956" i="17" s="1"/>
  <c r="M11957" i="17" s="1"/>
  <c r="M11958" i="17" s="1"/>
  <c r="M11959" i="17" s="1"/>
  <c r="M11960" i="17" s="1"/>
  <c r="M11961" i="17" s="1"/>
  <c r="M11962" i="17" s="1"/>
  <c r="M11963" i="17" s="1"/>
  <c r="M11964" i="17" s="1"/>
  <c r="M11965" i="17" s="1"/>
  <c r="M11966" i="17" s="1"/>
  <c r="M11967" i="17" s="1"/>
  <c r="M11968" i="17" s="1"/>
  <c r="M11969" i="17" s="1"/>
  <c r="M11970" i="17" s="1"/>
  <c r="M11971" i="17" s="1"/>
  <c r="M11972" i="17" s="1"/>
  <c r="M11973" i="17" s="1"/>
  <c r="M11974" i="17" s="1"/>
  <c r="M11975" i="17" s="1"/>
  <c r="M11976" i="17" s="1"/>
  <c r="M11977" i="17" s="1"/>
  <c r="M11978" i="17" s="1"/>
  <c r="M11979" i="17" s="1"/>
  <c r="M11980" i="17" s="1"/>
  <c r="M11981" i="17" s="1"/>
  <c r="M11982" i="17" s="1"/>
  <c r="M11983" i="17" s="1"/>
  <c r="M11984" i="17" s="1"/>
  <c r="M11985" i="17" s="1"/>
  <c r="M11986" i="17" s="1"/>
  <c r="M11987" i="17" s="1"/>
  <c r="M11988" i="17" s="1"/>
  <c r="M11989" i="17" s="1"/>
  <c r="M11990" i="17" s="1"/>
  <c r="M11991" i="17" s="1"/>
  <c r="M11992" i="17" s="1"/>
  <c r="M11993" i="17" s="1"/>
  <c r="M11994" i="17" s="1"/>
  <c r="M11995" i="17" s="1"/>
  <c r="M11996" i="17" s="1"/>
  <c r="M11997" i="17" s="1"/>
  <c r="M11998" i="17" s="1"/>
  <c r="M11999" i="17" s="1"/>
  <c r="M12000" i="17" s="1"/>
  <c r="M12001" i="17" s="1"/>
  <c r="M12002" i="17" s="1"/>
  <c r="M12003" i="17" s="1"/>
  <c r="M12004" i="17" s="1"/>
  <c r="M12005" i="17" s="1"/>
  <c r="M12006" i="17" s="1"/>
  <c r="M12007" i="17" s="1"/>
  <c r="M12008" i="17" s="1"/>
  <c r="M12009" i="17" s="1"/>
  <c r="M12010" i="17" s="1"/>
  <c r="M12011" i="17" s="1"/>
  <c r="M12012" i="17" s="1"/>
  <c r="M12013" i="17" s="1"/>
  <c r="M12014" i="17" s="1"/>
  <c r="M12015" i="17" s="1"/>
  <c r="M12016" i="17" s="1"/>
  <c r="M12017" i="17" s="1"/>
  <c r="M12018" i="17" s="1"/>
  <c r="M12019" i="17" s="1"/>
  <c r="M12020" i="17" s="1"/>
  <c r="M12021" i="17" s="1"/>
  <c r="M12022" i="17" s="1"/>
  <c r="M12023" i="17" s="1"/>
  <c r="M12024" i="17" s="1"/>
  <c r="M12025" i="17" s="1"/>
  <c r="M12026" i="17" s="1"/>
  <c r="M12027" i="17" s="1"/>
  <c r="M12028" i="17" s="1"/>
  <c r="M12029" i="17" s="1"/>
  <c r="M12030" i="17" s="1"/>
  <c r="M12031" i="17" s="1"/>
  <c r="M12032" i="17" s="1"/>
  <c r="M12033" i="17" s="1"/>
  <c r="M12034" i="17" s="1"/>
  <c r="M12035" i="17" s="1"/>
  <c r="M12036" i="17" s="1"/>
  <c r="M12037" i="17" s="1"/>
  <c r="M12038" i="17" s="1"/>
  <c r="M12039" i="17" s="1"/>
  <c r="M12040" i="17" s="1"/>
  <c r="M12041" i="17" s="1"/>
  <c r="M12042" i="17" s="1"/>
  <c r="M12043" i="17" s="1"/>
  <c r="M12044" i="17" s="1"/>
  <c r="M12045" i="17" s="1"/>
  <c r="M12046" i="17" s="1"/>
  <c r="M12047" i="17" s="1"/>
  <c r="M12048" i="17" s="1"/>
  <c r="M12049" i="17" s="1"/>
  <c r="M12050" i="17" s="1"/>
  <c r="M12051" i="17" s="1"/>
  <c r="M12052" i="17" s="1"/>
  <c r="M12053" i="17" s="1"/>
  <c r="M12054" i="17" s="1"/>
  <c r="M12055" i="17" s="1"/>
  <c r="M12056" i="17" s="1"/>
  <c r="M12057" i="17" s="1"/>
  <c r="M12058" i="17" s="1"/>
  <c r="M12059" i="17" s="1"/>
  <c r="M12060" i="17" s="1"/>
  <c r="M12061" i="17" s="1"/>
  <c r="M12062" i="17" s="1"/>
  <c r="M12063" i="17" s="1"/>
  <c r="M12064" i="17" s="1"/>
  <c r="M12065" i="17" s="1"/>
  <c r="M12066" i="17" s="1"/>
  <c r="M12067" i="17" s="1"/>
  <c r="M12068" i="17" s="1"/>
  <c r="M12069" i="17" s="1"/>
  <c r="M12070" i="17" s="1"/>
  <c r="M12071" i="17" s="1"/>
  <c r="M12072" i="17" s="1"/>
  <c r="M12073" i="17" s="1"/>
  <c r="M12074" i="17" s="1"/>
  <c r="M12075" i="17" s="1"/>
  <c r="M12076" i="17" s="1"/>
  <c r="M12077" i="17" s="1"/>
  <c r="M12078" i="17" s="1"/>
  <c r="M12079" i="17" s="1"/>
  <c r="M12080" i="17" s="1"/>
  <c r="M12081" i="17" s="1"/>
  <c r="M12082" i="17" s="1"/>
  <c r="M12083" i="17" s="1"/>
  <c r="M12084" i="17" s="1"/>
  <c r="M12085" i="17" s="1"/>
  <c r="M12086" i="17" s="1"/>
  <c r="M12087" i="17" s="1"/>
  <c r="M12088" i="17" s="1"/>
  <c r="M12089" i="17" s="1"/>
  <c r="M12090" i="17" s="1"/>
  <c r="M12091" i="17" s="1"/>
  <c r="M12092" i="17" s="1"/>
  <c r="M12093" i="17" s="1"/>
  <c r="M12094" i="17" s="1"/>
  <c r="M12095" i="17" s="1"/>
  <c r="M12096" i="17" s="1"/>
  <c r="M12097" i="17" s="1"/>
  <c r="M12098" i="17" s="1"/>
  <c r="M12099" i="17" s="1"/>
  <c r="M12100" i="17" s="1"/>
  <c r="M12101" i="17" s="1"/>
  <c r="M12102" i="17" s="1"/>
  <c r="M12103" i="17" s="1"/>
  <c r="M12104" i="17" s="1"/>
  <c r="M12105" i="17" s="1"/>
  <c r="M12106" i="17" s="1"/>
  <c r="M12107" i="17" s="1"/>
  <c r="M12108" i="17" s="1"/>
  <c r="M12109" i="17" s="1"/>
  <c r="M12110" i="17" s="1"/>
  <c r="M12111" i="17" s="1"/>
  <c r="M12112" i="17" s="1"/>
  <c r="M12113" i="17" s="1"/>
  <c r="M12114" i="17" s="1"/>
  <c r="M12115" i="17" s="1"/>
  <c r="M12116" i="17" s="1"/>
  <c r="M12117" i="17" s="1"/>
  <c r="M12118" i="17" s="1"/>
  <c r="M12119" i="17" s="1"/>
  <c r="M12120" i="17" s="1"/>
  <c r="M12121" i="17" s="1"/>
  <c r="M12122" i="17" s="1"/>
  <c r="M12123" i="17" s="1"/>
  <c r="M12124" i="17" s="1"/>
  <c r="M12125" i="17" s="1"/>
  <c r="M12126" i="17" s="1"/>
  <c r="M12127" i="17" s="1"/>
  <c r="M12128" i="17" s="1"/>
  <c r="M12129" i="17" s="1"/>
  <c r="M12130" i="17" s="1"/>
  <c r="M12131" i="17" s="1"/>
  <c r="M12132" i="17" s="1"/>
  <c r="M12133" i="17" s="1"/>
  <c r="M12134" i="17" s="1"/>
  <c r="M12135" i="17" s="1"/>
  <c r="M12136" i="17" s="1"/>
  <c r="M12137" i="17" s="1"/>
  <c r="M12138" i="17" s="1"/>
  <c r="M12139" i="17" s="1"/>
  <c r="M12140" i="17" s="1"/>
  <c r="M12141" i="17" s="1"/>
  <c r="M12142" i="17" s="1"/>
  <c r="M12143" i="17" s="1"/>
  <c r="M12144" i="17" s="1"/>
  <c r="M12145" i="17" s="1"/>
  <c r="M12146" i="17" s="1"/>
  <c r="M12147" i="17" s="1"/>
  <c r="M12148" i="17" s="1"/>
  <c r="M12149" i="17" s="1"/>
  <c r="M12150" i="17" s="1"/>
  <c r="M12151" i="17" s="1"/>
  <c r="M12152" i="17" s="1"/>
  <c r="M12153" i="17" s="1"/>
  <c r="M12154" i="17" s="1"/>
  <c r="M12155" i="17" s="1"/>
  <c r="M12156" i="17" s="1"/>
  <c r="M12157" i="17" s="1"/>
  <c r="M12158" i="17" s="1"/>
  <c r="M12159" i="17" s="1"/>
  <c r="M12160" i="17" s="1"/>
  <c r="M12161" i="17" s="1"/>
  <c r="M12162" i="17" s="1"/>
  <c r="M12163" i="17" s="1"/>
  <c r="M12164" i="17" s="1"/>
  <c r="M12165" i="17" s="1"/>
  <c r="M12166" i="17" s="1"/>
  <c r="M12167" i="17" s="1"/>
  <c r="M12168" i="17" s="1"/>
  <c r="M12169" i="17" s="1"/>
  <c r="M12170" i="17" s="1"/>
  <c r="M12171" i="17" s="1"/>
  <c r="M12172" i="17" s="1"/>
  <c r="M12173" i="17" s="1"/>
  <c r="M12174" i="17" s="1"/>
  <c r="M12175" i="17" s="1"/>
  <c r="M12176" i="17" s="1"/>
  <c r="M12177" i="17" s="1"/>
  <c r="M12178" i="17" s="1"/>
  <c r="M12179" i="17" s="1"/>
  <c r="M12180" i="17" s="1"/>
  <c r="M12181" i="17" s="1"/>
  <c r="M12182" i="17" s="1"/>
  <c r="M12183" i="17" s="1"/>
  <c r="M12184" i="17" s="1"/>
  <c r="M12185" i="17" s="1"/>
  <c r="M12186" i="17" s="1"/>
  <c r="M12187" i="17" s="1"/>
  <c r="M12188" i="17" s="1"/>
  <c r="M12189" i="17" s="1"/>
  <c r="M12190" i="17" s="1"/>
  <c r="M12191" i="17" s="1"/>
  <c r="M12192" i="17" s="1"/>
  <c r="M12193" i="17" s="1"/>
  <c r="M12194" i="17" s="1"/>
  <c r="M12195" i="17" s="1"/>
  <c r="M12196" i="17" s="1"/>
  <c r="M12197" i="17" s="1"/>
  <c r="M12198" i="17" s="1"/>
  <c r="M12199" i="17" s="1"/>
  <c r="M12200" i="17" s="1"/>
  <c r="M12201" i="17" s="1"/>
  <c r="M12202" i="17" s="1"/>
  <c r="M12203" i="17" s="1"/>
  <c r="M12204" i="17" s="1"/>
  <c r="M12205" i="17" s="1"/>
  <c r="M12206" i="17" s="1"/>
  <c r="M12207" i="17" s="1"/>
  <c r="M12208" i="17" s="1"/>
  <c r="M12209" i="17" s="1"/>
  <c r="M12210" i="17" s="1"/>
  <c r="M12211" i="17" s="1"/>
  <c r="M12212" i="17" s="1"/>
  <c r="M12213" i="17" s="1"/>
  <c r="M12214" i="17" s="1"/>
  <c r="M12215" i="17" s="1"/>
  <c r="M12216" i="17" s="1"/>
  <c r="M12217" i="17" s="1"/>
  <c r="M12218" i="17" s="1"/>
  <c r="M12219" i="17" s="1"/>
  <c r="M12220" i="17" s="1"/>
  <c r="M12221" i="17" s="1"/>
  <c r="M12222" i="17" s="1"/>
  <c r="M12223" i="17" s="1"/>
  <c r="M12224" i="17" s="1"/>
  <c r="M12225" i="17" s="1"/>
  <c r="M12226" i="17" s="1"/>
  <c r="M12227" i="17" s="1"/>
  <c r="M12228" i="17" s="1"/>
  <c r="M12229" i="17" s="1"/>
  <c r="M12230" i="17" s="1"/>
  <c r="M12231" i="17" s="1"/>
  <c r="M12232" i="17" s="1"/>
  <c r="M12233" i="17" s="1"/>
  <c r="M12234" i="17" s="1"/>
  <c r="M12235" i="17" s="1"/>
  <c r="M12236" i="17" s="1"/>
  <c r="M12237" i="17" s="1"/>
  <c r="M12238" i="17" s="1"/>
  <c r="M12239" i="17" s="1"/>
  <c r="M12240" i="17" s="1"/>
  <c r="M12241" i="17" s="1"/>
  <c r="M12242" i="17" s="1"/>
  <c r="M12243" i="17" s="1"/>
  <c r="M12244" i="17" s="1"/>
  <c r="M12245" i="17" s="1"/>
  <c r="M12246" i="17" s="1"/>
  <c r="M12247" i="17" s="1"/>
  <c r="M12248" i="17" s="1"/>
  <c r="M12249" i="17" s="1"/>
  <c r="M12250" i="17" s="1"/>
  <c r="M12251" i="17" s="1"/>
  <c r="M12252" i="17" s="1"/>
  <c r="M12253" i="17" s="1"/>
  <c r="M12254" i="17" s="1"/>
  <c r="M12255" i="17" s="1"/>
  <c r="M12256" i="17" s="1"/>
  <c r="M12257" i="17" s="1"/>
  <c r="M12258" i="17" s="1"/>
  <c r="M12259" i="17" s="1"/>
  <c r="M12260" i="17" s="1"/>
  <c r="M12261" i="17" s="1"/>
  <c r="M12262" i="17" s="1"/>
  <c r="M12263" i="17" s="1"/>
  <c r="M12264" i="17" s="1"/>
  <c r="M12265" i="17" s="1"/>
  <c r="M12266" i="17" s="1"/>
  <c r="M12267" i="17" s="1"/>
  <c r="M12268" i="17" s="1"/>
  <c r="M12269" i="17" s="1"/>
  <c r="M12270" i="17" s="1"/>
  <c r="M12271" i="17" s="1"/>
  <c r="M12272" i="17" s="1"/>
  <c r="M12273" i="17" s="1"/>
  <c r="M12274" i="17" s="1"/>
  <c r="M12275" i="17" s="1"/>
  <c r="M12276" i="17" s="1"/>
  <c r="M12277" i="17" s="1"/>
  <c r="M12278" i="17" s="1"/>
  <c r="M12279" i="17" s="1"/>
  <c r="M12280" i="17" s="1"/>
  <c r="M12281" i="17" s="1"/>
  <c r="M12282" i="17" s="1"/>
  <c r="M12283" i="17" s="1"/>
  <c r="M12284" i="17" s="1"/>
  <c r="M12285" i="17" s="1"/>
  <c r="M12286" i="17" s="1"/>
  <c r="M12287" i="17" s="1"/>
  <c r="M12288" i="17" s="1"/>
  <c r="M12289" i="17" s="1"/>
  <c r="M12290" i="17" s="1"/>
  <c r="M12291" i="17" s="1"/>
  <c r="M12292" i="17" s="1"/>
  <c r="M12293" i="17" s="1"/>
  <c r="M12294" i="17" s="1"/>
  <c r="M12295" i="17" s="1"/>
  <c r="M12296" i="17" s="1"/>
  <c r="M12297" i="17" s="1"/>
  <c r="M12298" i="17" s="1"/>
  <c r="M12299" i="17" s="1"/>
  <c r="M12300" i="17" s="1"/>
  <c r="M12301" i="17" s="1"/>
  <c r="M12302" i="17" s="1"/>
  <c r="M12303" i="17" s="1"/>
  <c r="M12304" i="17" s="1"/>
  <c r="M12305" i="17" s="1"/>
  <c r="M12306" i="17" s="1"/>
  <c r="M12307" i="17" s="1"/>
  <c r="M12308" i="17" s="1"/>
  <c r="M12309" i="17" s="1"/>
  <c r="M12310" i="17" s="1"/>
  <c r="M12311" i="17" s="1"/>
  <c r="M12312" i="17" s="1"/>
  <c r="M12313" i="17" s="1"/>
  <c r="M12314" i="17" s="1"/>
  <c r="M12315" i="17" s="1"/>
  <c r="M12316" i="17" s="1"/>
  <c r="M12317" i="17" s="1"/>
  <c r="M12318" i="17" s="1"/>
  <c r="M12319" i="17" s="1"/>
  <c r="M12320" i="17" s="1"/>
  <c r="M12321" i="17" s="1"/>
  <c r="M12322" i="17" s="1"/>
  <c r="M12323" i="17" s="1"/>
  <c r="M12324" i="17" s="1"/>
  <c r="M12325" i="17" s="1"/>
  <c r="M12326" i="17" s="1"/>
  <c r="M12327" i="17" s="1"/>
  <c r="M12328" i="17" s="1"/>
  <c r="M12329" i="17" s="1"/>
  <c r="M12330" i="17" s="1"/>
  <c r="M12331" i="17" s="1"/>
  <c r="M12332" i="17" s="1"/>
  <c r="M12333" i="17" s="1"/>
  <c r="M12334" i="17" s="1"/>
  <c r="M12335" i="17" s="1"/>
  <c r="M12336" i="17" s="1"/>
  <c r="M12337" i="17" s="1"/>
  <c r="M12338" i="17" s="1"/>
  <c r="M12339" i="17" s="1"/>
  <c r="M12340" i="17" s="1"/>
  <c r="M12341" i="17" s="1"/>
  <c r="M12342" i="17" s="1"/>
  <c r="M12343" i="17" s="1"/>
  <c r="M12344" i="17" s="1"/>
  <c r="M12345" i="17" s="1"/>
  <c r="M12346" i="17" s="1"/>
  <c r="M12347" i="17" s="1"/>
  <c r="M12348" i="17" s="1"/>
  <c r="M12349" i="17" s="1"/>
  <c r="M12350" i="17" s="1"/>
  <c r="M12351" i="17" s="1"/>
  <c r="M12352" i="17" s="1"/>
  <c r="M12353" i="17" s="1"/>
  <c r="M12354" i="17" s="1"/>
  <c r="M12355" i="17" s="1"/>
  <c r="M12356" i="17" s="1"/>
  <c r="M12357" i="17" s="1"/>
  <c r="M12358" i="17" s="1"/>
  <c r="M12359" i="17" s="1"/>
  <c r="M12360" i="17" s="1"/>
  <c r="M12361" i="17" s="1"/>
  <c r="M12362" i="17" s="1"/>
  <c r="M12363" i="17" s="1"/>
  <c r="M12364" i="17" s="1"/>
  <c r="M12365" i="17" s="1"/>
  <c r="M12366" i="17" s="1"/>
  <c r="M12367" i="17" s="1"/>
  <c r="M12368" i="17" s="1"/>
  <c r="M12369" i="17" s="1"/>
  <c r="M12370" i="17" s="1"/>
  <c r="M12371" i="17" s="1"/>
  <c r="M12372" i="17" s="1"/>
  <c r="M12373" i="17" s="1"/>
  <c r="M12374" i="17" s="1"/>
  <c r="M12375" i="17" s="1"/>
  <c r="M12376" i="17" s="1"/>
  <c r="M12377" i="17" s="1"/>
  <c r="M12378" i="17" s="1"/>
  <c r="M12379" i="17" s="1"/>
  <c r="M12380" i="17" s="1"/>
  <c r="M12381" i="17" s="1"/>
  <c r="M12382" i="17" s="1"/>
  <c r="M12383" i="17" s="1"/>
  <c r="M12384" i="17" s="1"/>
  <c r="M12385" i="17" s="1"/>
  <c r="M12386" i="17" s="1"/>
  <c r="M12387" i="17" s="1"/>
  <c r="M12388" i="17" s="1"/>
  <c r="M12389" i="17" s="1"/>
  <c r="M12390" i="17" s="1"/>
  <c r="M12391" i="17" s="1"/>
  <c r="M12392" i="17" s="1"/>
  <c r="M12393" i="17" s="1"/>
  <c r="M12394" i="17" s="1"/>
  <c r="M12395" i="17" s="1"/>
  <c r="M12396" i="17" s="1"/>
  <c r="M12397" i="17" s="1"/>
  <c r="M12398" i="17" s="1"/>
  <c r="M12399" i="17" s="1"/>
  <c r="M12400" i="17" s="1"/>
  <c r="M12401" i="17" s="1"/>
  <c r="M12402" i="17" s="1"/>
  <c r="M12403" i="17" s="1"/>
  <c r="M12404" i="17" s="1"/>
  <c r="M12405" i="17" s="1"/>
  <c r="M12406" i="17" s="1"/>
  <c r="M12407" i="17" s="1"/>
  <c r="M12408" i="17" s="1"/>
  <c r="M12409" i="17" s="1"/>
  <c r="M12410" i="17" s="1"/>
  <c r="M12411" i="17" s="1"/>
  <c r="M12412" i="17" s="1"/>
  <c r="M12413" i="17" s="1"/>
  <c r="M12414" i="17" s="1"/>
  <c r="M12415" i="17" s="1"/>
  <c r="M12416" i="17" s="1"/>
  <c r="M12417" i="17" s="1"/>
  <c r="M12418" i="17" s="1"/>
  <c r="M12419" i="17" s="1"/>
  <c r="M12420" i="17" s="1"/>
  <c r="M12421" i="17" s="1"/>
  <c r="M12422" i="17" s="1"/>
  <c r="M12423" i="17" s="1"/>
  <c r="M12424" i="17" s="1"/>
  <c r="M12425" i="17" s="1"/>
  <c r="M12426" i="17" s="1"/>
  <c r="M12427" i="17" s="1"/>
  <c r="M12428" i="17" s="1"/>
  <c r="M12429" i="17" s="1"/>
  <c r="M12430" i="17" s="1"/>
  <c r="M12431" i="17" s="1"/>
  <c r="M12432" i="17" s="1"/>
  <c r="M12433" i="17" s="1"/>
  <c r="M12434" i="17" s="1"/>
  <c r="M12435" i="17" s="1"/>
  <c r="M12436" i="17" s="1"/>
  <c r="M12437" i="17" s="1"/>
  <c r="M12438" i="17" s="1"/>
  <c r="M12439" i="17" s="1"/>
  <c r="M12440" i="17" s="1"/>
  <c r="M12441" i="17" s="1"/>
  <c r="M12442" i="17" s="1"/>
  <c r="M12443" i="17" s="1"/>
  <c r="M12444" i="17" s="1"/>
  <c r="M12445" i="17" s="1"/>
  <c r="M12446" i="17" s="1"/>
  <c r="M12447" i="17" s="1"/>
  <c r="M12448" i="17" s="1"/>
  <c r="M12449" i="17" s="1"/>
  <c r="M12450" i="17" s="1"/>
  <c r="M12451" i="17" s="1"/>
  <c r="M12452" i="17" s="1"/>
  <c r="M12453" i="17" s="1"/>
  <c r="M12454" i="17" s="1"/>
  <c r="M12455" i="17" s="1"/>
  <c r="M12456" i="17" s="1"/>
  <c r="M12457" i="17" s="1"/>
  <c r="M12458" i="17" s="1"/>
  <c r="M12459" i="17" s="1"/>
  <c r="M12460" i="17" s="1"/>
  <c r="M12461" i="17" s="1"/>
  <c r="M12462" i="17" s="1"/>
  <c r="M12463" i="17" s="1"/>
  <c r="M12464" i="17" s="1"/>
  <c r="M12465" i="17" s="1"/>
  <c r="M12466" i="17" s="1"/>
  <c r="M12467" i="17" s="1"/>
  <c r="M12468" i="17" s="1"/>
  <c r="M12469" i="17" s="1"/>
  <c r="M12470" i="17" s="1"/>
  <c r="M12471" i="17" s="1"/>
  <c r="M12472" i="17" s="1"/>
  <c r="M12473" i="17" s="1"/>
  <c r="M12474" i="17" s="1"/>
  <c r="M12475" i="17" s="1"/>
  <c r="M12476" i="17" s="1"/>
  <c r="M12477" i="17" s="1"/>
  <c r="M12478" i="17" s="1"/>
  <c r="M12479" i="17" s="1"/>
  <c r="M12480" i="17" s="1"/>
  <c r="M12481" i="17" s="1"/>
  <c r="M12482" i="17" s="1"/>
  <c r="M12483" i="17" s="1"/>
  <c r="M12484" i="17" s="1"/>
  <c r="M12485" i="17" s="1"/>
  <c r="M12486" i="17" s="1"/>
  <c r="M12487" i="17" s="1"/>
  <c r="M12488" i="17" s="1"/>
  <c r="M12489" i="17" s="1"/>
  <c r="M12490" i="17" s="1"/>
  <c r="M12491" i="17" s="1"/>
  <c r="M12492" i="17" s="1"/>
  <c r="M12493" i="17" s="1"/>
  <c r="M12494" i="17" s="1"/>
  <c r="M12495" i="17" s="1"/>
  <c r="M12496" i="17" s="1"/>
  <c r="M12497" i="17" s="1"/>
  <c r="M12498" i="17" s="1"/>
  <c r="M12499" i="17" s="1"/>
  <c r="M12500" i="17" s="1"/>
  <c r="M12501" i="17" s="1"/>
  <c r="M12502" i="17" s="1"/>
  <c r="M12503" i="17" s="1"/>
  <c r="M12504" i="17" s="1"/>
  <c r="M12505" i="17" s="1"/>
  <c r="M12506" i="17" s="1"/>
  <c r="M12507" i="17" s="1"/>
  <c r="M12508" i="17" s="1"/>
  <c r="M12509" i="17" s="1"/>
  <c r="M12510" i="17" s="1"/>
  <c r="M12511" i="17" s="1"/>
  <c r="M12512" i="17" s="1"/>
  <c r="M12513" i="17" s="1"/>
  <c r="M12514" i="17" s="1"/>
  <c r="M12515" i="17" s="1"/>
  <c r="M12516" i="17" s="1"/>
  <c r="M12517" i="17" s="1"/>
  <c r="M12518" i="17" s="1"/>
  <c r="M12519" i="17" s="1"/>
  <c r="M12520" i="17" s="1"/>
  <c r="M12521" i="17" s="1"/>
  <c r="M12522" i="17" s="1"/>
  <c r="M12523" i="17" s="1"/>
  <c r="M12524" i="17" s="1"/>
  <c r="M12525" i="17" s="1"/>
  <c r="M12526" i="17" s="1"/>
  <c r="M12527" i="17" s="1"/>
  <c r="M12528" i="17" s="1"/>
  <c r="M12529" i="17" s="1"/>
  <c r="M12530" i="17" s="1"/>
  <c r="M12531" i="17" s="1"/>
  <c r="M12532" i="17" s="1"/>
  <c r="M12533" i="17" s="1"/>
  <c r="M12534" i="17" s="1"/>
  <c r="M12535" i="17" s="1"/>
  <c r="M12536" i="17" s="1"/>
  <c r="M12537" i="17" s="1"/>
  <c r="M12538" i="17" s="1"/>
  <c r="M12539" i="17" s="1"/>
  <c r="M12540" i="17" s="1"/>
  <c r="M12541" i="17" s="1"/>
  <c r="M12542" i="17" s="1"/>
  <c r="M12543" i="17" s="1"/>
  <c r="M12544" i="17" s="1"/>
  <c r="M12545" i="17" s="1"/>
  <c r="M12546" i="17" s="1"/>
  <c r="M12547" i="17" s="1"/>
  <c r="M12548" i="17" s="1"/>
  <c r="M12549" i="17" s="1"/>
  <c r="M12550" i="17" s="1"/>
  <c r="M12551" i="17" s="1"/>
  <c r="M12552" i="17" s="1"/>
  <c r="M12553" i="17" s="1"/>
  <c r="M12554" i="17" s="1"/>
  <c r="M12555" i="17" s="1"/>
  <c r="M12556" i="17" s="1"/>
  <c r="M12557" i="17" s="1"/>
  <c r="M12558" i="17" s="1"/>
  <c r="M12559" i="17" s="1"/>
  <c r="M12560" i="17" s="1"/>
  <c r="M12561" i="17" s="1"/>
  <c r="M12562" i="17" s="1"/>
  <c r="M12563" i="17" s="1"/>
  <c r="M12564" i="17" s="1"/>
  <c r="M12565" i="17" s="1"/>
  <c r="M12566" i="17" s="1"/>
  <c r="M12567" i="17" s="1"/>
  <c r="M12568" i="17" s="1"/>
  <c r="M12569" i="17" s="1"/>
  <c r="M12570" i="17" s="1"/>
  <c r="M12571" i="17" s="1"/>
  <c r="M12572" i="17" s="1"/>
  <c r="M12573" i="17" s="1"/>
  <c r="M12574" i="17" s="1"/>
  <c r="M12575" i="17" s="1"/>
  <c r="M12576" i="17" s="1"/>
  <c r="M12577" i="17" s="1"/>
  <c r="M12578" i="17" s="1"/>
  <c r="M12579" i="17" s="1"/>
  <c r="M12580" i="17" s="1"/>
  <c r="M12581" i="17" s="1"/>
  <c r="M12582" i="17" s="1"/>
  <c r="M12583" i="17" s="1"/>
  <c r="M12584" i="17" s="1"/>
  <c r="M12585" i="17" s="1"/>
  <c r="M12586" i="17" s="1"/>
  <c r="M12587" i="17" s="1"/>
  <c r="M12588" i="17" s="1"/>
  <c r="M12589" i="17" s="1"/>
  <c r="M12590" i="17" s="1"/>
  <c r="M12591" i="17" s="1"/>
  <c r="M12592" i="17" s="1"/>
  <c r="M12593" i="17" s="1"/>
  <c r="M12594" i="17" s="1"/>
  <c r="M12595" i="17" s="1"/>
  <c r="M12596" i="17" s="1"/>
  <c r="M12597" i="17" s="1"/>
  <c r="M12598" i="17" s="1"/>
  <c r="M12599" i="17" s="1"/>
  <c r="M12600" i="17" s="1"/>
  <c r="M12601" i="17" s="1"/>
  <c r="M12602" i="17" s="1"/>
  <c r="M12603" i="17" s="1"/>
  <c r="M12604" i="17" s="1"/>
  <c r="M12605" i="17" s="1"/>
  <c r="M12606" i="17" s="1"/>
  <c r="M12607" i="17" s="1"/>
  <c r="M12608" i="17" s="1"/>
  <c r="M12609" i="17" s="1"/>
  <c r="M12610" i="17" s="1"/>
  <c r="M12611" i="17" s="1"/>
  <c r="M12612" i="17" s="1"/>
  <c r="M12613" i="17" s="1"/>
  <c r="M12614" i="17" s="1"/>
  <c r="M12615" i="17" s="1"/>
  <c r="M12616" i="17" s="1"/>
  <c r="M12617" i="17" s="1"/>
  <c r="M12618" i="17" s="1"/>
  <c r="M12619" i="17" s="1"/>
  <c r="M12620" i="17" s="1"/>
  <c r="M12621" i="17" s="1"/>
  <c r="M12622" i="17" s="1"/>
  <c r="M12623" i="17" s="1"/>
  <c r="M12624" i="17" s="1"/>
  <c r="M12625" i="17" s="1"/>
  <c r="M12626" i="17" s="1"/>
  <c r="M12627" i="17" s="1"/>
  <c r="M12628" i="17" s="1"/>
  <c r="M12629" i="17" s="1"/>
  <c r="M12630" i="17" s="1"/>
  <c r="M12631" i="17" s="1"/>
  <c r="M12632" i="17" s="1"/>
  <c r="M12633" i="17" s="1"/>
  <c r="M12634" i="17" s="1"/>
  <c r="M12635" i="17" s="1"/>
  <c r="M12636" i="17" s="1"/>
  <c r="M12637" i="17" s="1"/>
  <c r="M12638" i="17" s="1"/>
  <c r="M12639" i="17" s="1"/>
  <c r="M12640" i="17" s="1"/>
  <c r="M12641" i="17" s="1"/>
  <c r="M12642" i="17" s="1"/>
  <c r="M12643" i="17" s="1"/>
  <c r="M12644" i="17" s="1"/>
  <c r="M12645" i="17" s="1"/>
  <c r="M12646" i="17" s="1"/>
  <c r="M12647" i="17" s="1"/>
  <c r="M12648" i="17" s="1"/>
  <c r="M12649" i="17" s="1"/>
  <c r="M12650" i="17" s="1"/>
  <c r="M12651" i="17" s="1"/>
  <c r="M12652" i="17" s="1"/>
  <c r="M12653" i="17" s="1"/>
  <c r="M12654" i="17" s="1"/>
  <c r="M12655" i="17" s="1"/>
  <c r="M12656" i="17" s="1"/>
  <c r="M12657" i="17" s="1"/>
  <c r="M12658" i="17" s="1"/>
  <c r="M12659" i="17" s="1"/>
  <c r="M12660" i="17" s="1"/>
  <c r="M12661" i="17" s="1"/>
  <c r="M12662" i="17" s="1"/>
  <c r="M12663" i="17" s="1"/>
  <c r="M12664" i="17" s="1"/>
  <c r="M12665" i="17" s="1"/>
  <c r="M12666" i="17" s="1"/>
  <c r="M12667" i="17" s="1"/>
  <c r="M12668" i="17" s="1"/>
  <c r="M12669" i="17" s="1"/>
  <c r="M12670" i="17" s="1"/>
  <c r="M12671" i="17" s="1"/>
  <c r="M12672" i="17" s="1"/>
  <c r="M12673" i="17" s="1"/>
  <c r="M12674" i="17" s="1"/>
  <c r="M12675" i="17" s="1"/>
  <c r="M12676" i="17" s="1"/>
  <c r="M12677" i="17" s="1"/>
  <c r="M12678" i="17" s="1"/>
  <c r="M12679" i="17" s="1"/>
  <c r="M12680" i="17" s="1"/>
  <c r="M12681" i="17" s="1"/>
  <c r="M12682" i="17" s="1"/>
  <c r="M12683" i="17" s="1"/>
  <c r="M12684" i="17" s="1"/>
  <c r="M12685" i="17" s="1"/>
  <c r="M12686" i="17" s="1"/>
  <c r="M12687" i="17" s="1"/>
  <c r="M12688" i="17" s="1"/>
  <c r="M12689" i="17" s="1"/>
  <c r="M12690" i="17" s="1"/>
  <c r="M12691" i="17" s="1"/>
  <c r="M12692" i="17" s="1"/>
  <c r="M12693" i="17" s="1"/>
  <c r="M12694" i="17" s="1"/>
  <c r="M12695" i="17" s="1"/>
  <c r="M12696" i="17" s="1"/>
  <c r="M12697" i="17" s="1"/>
  <c r="M12698" i="17" s="1"/>
  <c r="M12699" i="17" s="1"/>
  <c r="M12700" i="17" s="1"/>
  <c r="M12701" i="17" s="1"/>
  <c r="M12702" i="17" s="1"/>
  <c r="M12703" i="17" s="1"/>
  <c r="M12704" i="17" s="1"/>
  <c r="M12705" i="17" s="1"/>
  <c r="M12706" i="17" s="1"/>
  <c r="M12707" i="17" s="1"/>
  <c r="M12708" i="17" s="1"/>
  <c r="M12709" i="17" s="1"/>
  <c r="M12710" i="17" s="1"/>
  <c r="M12711" i="17" s="1"/>
  <c r="M12712" i="17" s="1"/>
  <c r="M12713" i="17" s="1"/>
  <c r="M12714" i="17" s="1"/>
  <c r="M12715" i="17" s="1"/>
  <c r="M12716" i="17" s="1"/>
  <c r="M12717" i="17" s="1"/>
  <c r="M12718" i="17" s="1"/>
  <c r="M12719" i="17" s="1"/>
  <c r="M12720" i="17" s="1"/>
  <c r="M12721" i="17" s="1"/>
  <c r="M12722" i="17" s="1"/>
  <c r="M12723" i="17" s="1"/>
  <c r="M12724" i="17" s="1"/>
  <c r="M12725" i="17" s="1"/>
  <c r="M12726" i="17" s="1"/>
  <c r="M12727" i="17" s="1"/>
  <c r="M12728" i="17" s="1"/>
  <c r="M12729" i="17" s="1"/>
  <c r="M12730" i="17" s="1"/>
  <c r="M12731" i="17" s="1"/>
  <c r="M12732" i="17" s="1"/>
  <c r="M12733" i="17" s="1"/>
  <c r="M12734" i="17" s="1"/>
  <c r="M12735" i="17" s="1"/>
  <c r="M12736" i="17" s="1"/>
  <c r="M12737" i="17" s="1"/>
  <c r="M12738" i="17" s="1"/>
  <c r="M12739" i="17" s="1"/>
  <c r="M12740" i="17" s="1"/>
  <c r="M12741" i="17" s="1"/>
  <c r="M12742" i="17" s="1"/>
  <c r="M12743" i="17" s="1"/>
  <c r="M12744" i="17" s="1"/>
  <c r="M12745" i="17" s="1"/>
  <c r="M12746" i="17" s="1"/>
  <c r="M12747" i="17" s="1"/>
  <c r="M12748" i="17" s="1"/>
  <c r="M12749" i="17" s="1"/>
  <c r="M12750" i="17" s="1"/>
  <c r="M12751" i="17" s="1"/>
  <c r="M12752" i="17" s="1"/>
  <c r="M12753" i="17" s="1"/>
  <c r="M12754" i="17" s="1"/>
  <c r="M12755" i="17" s="1"/>
  <c r="M12756" i="17" s="1"/>
  <c r="M12757" i="17" s="1"/>
  <c r="M12758" i="17" s="1"/>
  <c r="M12759" i="17" s="1"/>
  <c r="M12760" i="17" s="1"/>
  <c r="M12761" i="17" s="1"/>
  <c r="M12762" i="17" s="1"/>
  <c r="M12763" i="17" s="1"/>
  <c r="M12764" i="17" s="1"/>
  <c r="M12765" i="17" s="1"/>
  <c r="M12766" i="17" s="1"/>
  <c r="M12767" i="17" s="1"/>
  <c r="M12768" i="17" s="1"/>
  <c r="M12769" i="17" s="1"/>
  <c r="M12770" i="17" s="1"/>
  <c r="M12771" i="17" s="1"/>
  <c r="M12772" i="17" s="1"/>
  <c r="M12773" i="17" s="1"/>
  <c r="M12774" i="17" s="1"/>
  <c r="M12775" i="17" s="1"/>
  <c r="M12776" i="17" s="1"/>
  <c r="M12777" i="17" s="1"/>
  <c r="M12778" i="17" s="1"/>
  <c r="M12779" i="17" s="1"/>
  <c r="M12780" i="17" s="1"/>
  <c r="M12781" i="17" s="1"/>
  <c r="M12782" i="17" s="1"/>
  <c r="M12783" i="17" s="1"/>
  <c r="M12784" i="17" s="1"/>
  <c r="M12785" i="17" s="1"/>
  <c r="M12786" i="17" s="1"/>
  <c r="M12787" i="17" s="1"/>
  <c r="M12788" i="17" s="1"/>
  <c r="M12789" i="17" s="1"/>
  <c r="M12790" i="17" s="1"/>
  <c r="M12791" i="17" s="1"/>
  <c r="M12792" i="17" s="1"/>
  <c r="M12793" i="17" s="1"/>
  <c r="M12794" i="17" s="1"/>
  <c r="M12795" i="17" s="1"/>
  <c r="M12796" i="17" s="1"/>
  <c r="M12797" i="17" s="1"/>
  <c r="M12798" i="17" s="1"/>
  <c r="M12799" i="17" s="1"/>
  <c r="M12800" i="17" s="1"/>
  <c r="M12801" i="17" s="1"/>
  <c r="M12802" i="17" s="1"/>
  <c r="M12803" i="17" s="1"/>
  <c r="M12804" i="17" s="1"/>
  <c r="M12805" i="17" s="1"/>
  <c r="M12806" i="17" s="1"/>
  <c r="M12807" i="17" s="1"/>
  <c r="M12808" i="17" s="1"/>
  <c r="M12809" i="17" s="1"/>
  <c r="M12810" i="17" s="1"/>
  <c r="M12811" i="17" s="1"/>
  <c r="M12812" i="17" s="1"/>
  <c r="M12813" i="17" s="1"/>
  <c r="M12814" i="17" s="1"/>
  <c r="M12815" i="17" s="1"/>
  <c r="M12816" i="17" s="1"/>
  <c r="M12817" i="17" s="1"/>
  <c r="M12818" i="17" s="1"/>
  <c r="M12819" i="17" s="1"/>
  <c r="M12820" i="17" s="1"/>
  <c r="M12821" i="17" s="1"/>
  <c r="M12822" i="17" s="1"/>
  <c r="M12823" i="17" s="1"/>
  <c r="M12824" i="17" s="1"/>
  <c r="M12825" i="17" s="1"/>
  <c r="M12826" i="17" s="1"/>
  <c r="M12827" i="17" s="1"/>
  <c r="M12828" i="17" s="1"/>
  <c r="M12829" i="17" s="1"/>
  <c r="M12830" i="17" s="1"/>
  <c r="M12831" i="17" s="1"/>
  <c r="M12832" i="17" s="1"/>
  <c r="M12833" i="17" s="1"/>
  <c r="M12834" i="17" s="1"/>
  <c r="M12835" i="17" s="1"/>
  <c r="M12836" i="17" s="1"/>
  <c r="M12837" i="17" s="1"/>
  <c r="M12838" i="17" s="1"/>
  <c r="M12839" i="17" s="1"/>
  <c r="M12840" i="17" s="1"/>
  <c r="M12841" i="17" s="1"/>
  <c r="M12842" i="17" s="1"/>
  <c r="M12843" i="17" s="1"/>
  <c r="M12844" i="17" s="1"/>
  <c r="M12845" i="17" s="1"/>
  <c r="M12846" i="17" s="1"/>
  <c r="M12847" i="17" s="1"/>
  <c r="M12848" i="17" s="1"/>
  <c r="M12849" i="17" s="1"/>
  <c r="M12850" i="17" s="1"/>
  <c r="M12851" i="17" s="1"/>
  <c r="M12852" i="17" s="1"/>
  <c r="M12853" i="17" s="1"/>
  <c r="M12854" i="17" s="1"/>
  <c r="M12855" i="17" s="1"/>
  <c r="M12856" i="17" s="1"/>
  <c r="M12857" i="17" s="1"/>
  <c r="M12858" i="17" s="1"/>
  <c r="M12859" i="17" s="1"/>
  <c r="M12860" i="17" s="1"/>
  <c r="M12861" i="17" s="1"/>
  <c r="M12862" i="17" s="1"/>
  <c r="M12863" i="17" s="1"/>
  <c r="M12864" i="17" s="1"/>
  <c r="M12865" i="17" s="1"/>
  <c r="M12866" i="17" s="1"/>
  <c r="M12867" i="17" s="1"/>
  <c r="M12868" i="17" s="1"/>
  <c r="M12869" i="17" s="1"/>
  <c r="M12870" i="17" s="1"/>
  <c r="M12871" i="17" s="1"/>
  <c r="M12872" i="17" s="1"/>
  <c r="M12873" i="17" s="1"/>
  <c r="M12874" i="17" s="1"/>
  <c r="M12875" i="17" s="1"/>
  <c r="M12876" i="17" s="1"/>
  <c r="M12877" i="17" s="1"/>
  <c r="M12878" i="17" s="1"/>
  <c r="M12879" i="17" s="1"/>
  <c r="M12880" i="17" s="1"/>
  <c r="M12881" i="17" s="1"/>
  <c r="M12882" i="17" s="1"/>
  <c r="M12883" i="17" s="1"/>
  <c r="M12884" i="17" s="1"/>
  <c r="M12885" i="17" s="1"/>
  <c r="M12886" i="17" s="1"/>
  <c r="M12887" i="17" s="1"/>
  <c r="M12888" i="17" s="1"/>
  <c r="M12889" i="17" s="1"/>
  <c r="M12890" i="17" s="1"/>
  <c r="M12891" i="17" s="1"/>
  <c r="M12892" i="17" s="1"/>
  <c r="M12893" i="17" s="1"/>
  <c r="M12894" i="17" s="1"/>
  <c r="M12895" i="17" s="1"/>
  <c r="M12896" i="17" s="1"/>
  <c r="M12897" i="17" s="1"/>
  <c r="M12898" i="17" s="1"/>
  <c r="M12899" i="17" s="1"/>
  <c r="M12900" i="17" s="1"/>
  <c r="M12901" i="17" s="1"/>
  <c r="M12902" i="17" s="1"/>
  <c r="M12903" i="17" s="1"/>
  <c r="M12904" i="17" s="1"/>
  <c r="M12905" i="17" s="1"/>
  <c r="M12906" i="17" s="1"/>
  <c r="M12907" i="17" s="1"/>
  <c r="M12908" i="17" s="1"/>
  <c r="M12909" i="17" s="1"/>
  <c r="M12910" i="17" s="1"/>
  <c r="M12911" i="17" s="1"/>
  <c r="M12912" i="17" s="1"/>
  <c r="M12913" i="17" s="1"/>
  <c r="M12914" i="17" s="1"/>
  <c r="M12915" i="17" s="1"/>
  <c r="M12916" i="17" s="1"/>
  <c r="M12917" i="17" s="1"/>
  <c r="M12918" i="17" s="1"/>
  <c r="M12919" i="17" s="1"/>
  <c r="M12920" i="17" s="1"/>
  <c r="M12921" i="17" s="1"/>
  <c r="M12922" i="17" s="1"/>
  <c r="M12923" i="17" s="1"/>
  <c r="M12924" i="17" s="1"/>
  <c r="M12925" i="17" s="1"/>
  <c r="M12926" i="17" s="1"/>
  <c r="M12927" i="17" s="1"/>
  <c r="M12928" i="17" s="1"/>
  <c r="M12929" i="17" s="1"/>
  <c r="M12930" i="17" s="1"/>
  <c r="M12931" i="17" s="1"/>
  <c r="M12932" i="17" s="1"/>
  <c r="M12933" i="17" s="1"/>
  <c r="M12934" i="17" s="1"/>
  <c r="M12935" i="17" s="1"/>
  <c r="M12936" i="17" s="1"/>
  <c r="M12937" i="17" s="1"/>
  <c r="M12938" i="17" s="1"/>
  <c r="M12939" i="17" s="1"/>
  <c r="M12940" i="17" s="1"/>
  <c r="M12941" i="17" s="1"/>
  <c r="M12942" i="17" s="1"/>
  <c r="M12943" i="17" s="1"/>
  <c r="M12944" i="17" s="1"/>
  <c r="M12945" i="17" s="1"/>
  <c r="M12946" i="17" s="1"/>
  <c r="M12947" i="17" s="1"/>
  <c r="M12948" i="17" s="1"/>
  <c r="M12949" i="17" s="1"/>
  <c r="M12950" i="17" s="1"/>
  <c r="M12951" i="17" s="1"/>
  <c r="M12952" i="17" s="1"/>
  <c r="M12953" i="17" s="1"/>
  <c r="M12954" i="17" s="1"/>
  <c r="M12955" i="17" s="1"/>
  <c r="M12956" i="17" s="1"/>
  <c r="M12957" i="17" s="1"/>
  <c r="M12958" i="17" s="1"/>
  <c r="M12959" i="17" s="1"/>
  <c r="M12960" i="17" s="1"/>
  <c r="M12961" i="17" s="1"/>
  <c r="M12962" i="17" s="1"/>
  <c r="M12963" i="17" s="1"/>
  <c r="M12964" i="17" s="1"/>
  <c r="M12965" i="17" s="1"/>
  <c r="M12966" i="17" s="1"/>
  <c r="M12967" i="17" s="1"/>
  <c r="M12968" i="17" s="1"/>
  <c r="M12969" i="17" s="1"/>
  <c r="M12970" i="17" s="1"/>
  <c r="M12971" i="17" s="1"/>
  <c r="M12972" i="17" s="1"/>
  <c r="M12973" i="17" s="1"/>
  <c r="M12974" i="17" s="1"/>
  <c r="M12975" i="17" s="1"/>
  <c r="M12976" i="17" s="1"/>
  <c r="M12977" i="17" s="1"/>
  <c r="M12978" i="17" s="1"/>
  <c r="M12979" i="17" s="1"/>
  <c r="M12980" i="17" s="1"/>
  <c r="M12981" i="17" s="1"/>
  <c r="M12982" i="17" s="1"/>
  <c r="M12983" i="17" s="1"/>
  <c r="M12984" i="17" s="1"/>
  <c r="M12985" i="17" s="1"/>
  <c r="M12986" i="17" s="1"/>
  <c r="M12987" i="17" s="1"/>
  <c r="M12988" i="17" s="1"/>
  <c r="M12989" i="17" s="1"/>
  <c r="M12990" i="17" s="1"/>
  <c r="M12991" i="17" s="1"/>
  <c r="M12992" i="17" s="1"/>
  <c r="M12993" i="17" s="1"/>
  <c r="M12994" i="17" s="1"/>
  <c r="M12995" i="17" s="1"/>
  <c r="M12996" i="17" s="1"/>
  <c r="M12997" i="17" s="1"/>
  <c r="M12998" i="17" s="1"/>
  <c r="M12999" i="17" s="1"/>
  <c r="M13000" i="17" s="1"/>
  <c r="M13001" i="17" s="1"/>
  <c r="M13002" i="17" s="1"/>
  <c r="M13003" i="17" s="1"/>
  <c r="M13004" i="17" s="1"/>
  <c r="M13005" i="17" s="1"/>
  <c r="M13006" i="17" s="1"/>
  <c r="M13007" i="17" s="1"/>
  <c r="M13008" i="17" s="1"/>
  <c r="M13009" i="17" s="1"/>
  <c r="M13010" i="17" s="1"/>
  <c r="M13011" i="17" s="1"/>
  <c r="M13012" i="17" s="1"/>
  <c r="M13013" i="17" s="1"/>
  <c r="M13014" i="17" s="1"/>
  <c r="M13015" i="17" s="1"/>
  <c r="M13016" i="17" s="1"/>
  <c r="M13017" i="17" s="1"/>
  <c r="M13018" i="17" s="1"/>
  <c r="M13019" i="17" s="1"/>
  <c r="M13020" i="17" s="1"/>
  <c r="M13021" i="17" s="1"/>
  <c r="M13022" i="17" s="1"/>
  <c r="M13023" i="17" s="1"/>
  <c r="M13024" i="17" s="1"/>
  <c r="M13025" i="17" s="1"/>
  <c r="M13026" i="17" s="1"/>
  <c r="M13027" i="17" s="1"/>
  <c r="M13028" i="17" s="1"/>
  <c r="M13029" i="17" s="1"/>
  <c r="M13030" i="17" s="1"/>
  <c r="M13031" i="17" s="1"/>
  <c r="M13032" i="17" s="1"/>
  <c r="M13033" i="17" s="1"/>
  <c r="M13034" i="17" s="1"/>
  <c r="M13035" i="17" s="1"/>
  <c r="M13036" i="17" s="1"/>
  <c r="M13037" i="17" s="1"/>
  <c r="M13038" i="17" s="1"/>
  <c r="M13039" i="17" s="1"/>
  <c r="M13040" i="17" s="1"/>
  <c r="M13041" i="17" s="1"/>
  <c r="M13042" i="17" s="1"/>
  <c r="M13043" i="17" s="1"/>
  <c r="M13044" i="17" s="1"/>
  <c r="M13045" i="17" s="1"/>
  <c r="M13046" i="17" s="1"/>
  <c r="M13047" i="17" s="1"/>
  <c r="M13048" i="17" s="1"/>
  <c r="M13049" i="17" s="1"/>
  <c r="M13050" i="17" s="1"/>
  <c r="M13051" i="17" s="1"/>
  <c r="M13052" i="17" s="1"/>
  <c r="M13053" i="17" s="1"/>
  <c r="M13054" i="17" s="1"/>
  <c r="M13055" i="17" s="1"/>
  <c r="M13056" i="17" s="1"/>
  <c r="M13057" i="17" s="1"/>
  <c r="M13058" i="17" s="1"/>
  <c r="M13059" i="17" s="1"/>
  <c r="M13060" i="17" s="1"/>
  <c r="M13061" i="17" s="1"/>
  <c r="M13062" i="17" s="1"/>
  <c r="M13063" i="17" s="1"/>
  <c r="M13064" i="17" s="1"/>
  <c r="M13065" i="17" s="1"/>
  <c r="M13066" i="17" s="1"/>
  <c r="M13067" i="17" s="1"/>
  <c r="M13068" i="17" s="1"/>
  <c r="M13069" i="17" s="1"/>
  <c r="M13070" i="17" s="1"/>
  <c r="M13071" i="17" s="1"/>
  <c r="M13072" i="17" s="1"/>
  <c r="M13073" i="17" s="1"/>
  <c r="M13074" i="17" s="1"/>
  <c r="M13075" i="17" s="1"/>
  <c r="M13076" i="17" s="1"/>
  <c r="M13077" i="17" s="1"/>
  <c r="M13078" i="17" s="1"/>
  <c r="M13079" i="17" s="1"/>
  <c r="M13080" i="17" s="1"/>
  <c r="M13081" i="17" s="1"/>
  <c r="M13082" i="17" s="1"/>
  <c r="M13083" i="17" s="1"/>
  <c r="M13084" i="17" s="1"/>
  <c r="M13085" i="17" s="1"/>
  <c r="M13086" i="17" s="1"/>
  <c r="M13087" i="17" s="1"/>
  <c r="M13088" i="17" s="1"/>
  <c r="M13089" i="17" s="1"/>
  <c r="M13090" i="17" s="1"/>
  <c r="M13091" i="17" s="1"/>
  <c r="M13092" i="17" s="1"/>
  <c r="M13093" i="17" s="1"/>
  <c r="M13094" i="17" s="1"/>
  <c r="M13095" i="17" s="1"/>
  <c r="M13096" i="17" s="1"/>
  <c r="M13097" i="17" s="1"/>
  <c r="M13098" i="17" s="1"/>
  <c r="M13099" i="17" s="1"/>
  <c r="M13100" i="17" s="1"/>
  <c r="M13101" i="17" s="1"/>
  <c r="M13102" i="17" s="1"/>
  <c r="M13103" i="17" s="1"/>
  <c r="M13104" i="17" s="1"/>
  <c r="M13105" i="17" s="1"/>
  <c r="M13106" i="17" s="1"/>
  <c r="M13107" i="17" s="1"/>
  <c r="M13108" i="17" s="1"/>
  <c r="M13109" i="17" s="1"/>
  <c r="M13110" i="17" s="1"/>
  <c r="M13111" i="17" s="1"/>
  <c r="M13112" i="17" s="1"/>
  <c r="M13113" i="17" s="1"/>
  <c r="M13114" i="17" s="1"/>
  <c r="M13115" i="17" s="1"/>
  <c r="M13116" i="17" s="1"/>
  <c r="M13117" i="17" s="1"/>
  <c r="M13118" i="17" s="1"/>
  <c r="M13119" i="17" s="1"/>
  <c r="M13120" i="17" s="1"/>
  <c r="M13121" i="17" s="1"/>
  <c r="M13122" i="17" s="1"/>
  <c r="M13123" i="17" s="1"/>
  <c r="M13124" i="17" s="1"/>
  <c r="M13125" i="17" s="1"/>
  <c r="M13126" i="17" s="1"/>
  <c r="M13127" i="17" s="1"/>
  <c r="M13128" i="17" s="1"/>
  <c r="M13129" i="17" s="1"/>
  <c r="M13130" i="17" s="1"/>
  <c r="M13131" i="17" s="1"/>
  <c r="M13132" i="17" s="1"/>
  <c r="M13133" i="17" s="1"/>
  <c r="M13134" i="17" s="1"/>
  <c r="M13135" i="17" s="1"/>
  <c r="M13136" i="17" s="1"/>
  <c r="M13137" i="17" s="1"/>
  <c r="M13138" i="17" s="1"/>
  <c r="M13139" i="17" s="1"/>
  <c r="M13140" i="17" s="1"/>
  <c r="M13141" i="17" s="1"/>
  <c r="M13142" i="17" s="1"/>
  <c r="M13143" i="17" s="1"/>
  <c r="M13144" i="17" s="1"/>
  <c r="M13145" i="17" s="1"/>
  <c r="M13146" i="17" s="1"/>
  <c r="M13147" i="17" s="1"/>
  <c r="M13148" i="17" s="1"/>
  <c r="M13149" i="17" s="1"/>
  <c r="M13150" i="17" s="1"/>
  <c r="M13151" i="17" s="1"/>
  <c r="M13152" i="17" s="1"/>
  <c r="M13153" i="17" s="1"/>
  <c r="M13154" i="17" s="1"/>
  <c r="M13155" i="17" s="1"/>
  <c r="M13156" i="17" s="1"/>
  <c r="M13157" i="17" s="1"/>
  <c r="M13158" i="17" s="1"/>
  <c r="M13159" i="17" s="1"/>
  <c r="M13160" i="17" s="1"/>
  <c r="M13161" i="17" s="1"/>
  <c r="M13162" i="17" s="1"/>
  <c r="M13163" i="17" s="1"/>
  <c r="M13164" i="17" s="1"/>
  <c r="M13165" i="17" s="1"/>
  <c r="M13166" i="17" s="1"/>
  <c r="M13167" i="17" s="1"/>
  <c r="M13168" i="17" s="1"/>
  <c r="M13169" i="17" s="1"/>
  <c r="M13170" i="17" s="1"/>
  <c r="M13171" i="17" s="1"/>
  <c r="M13172" i="17" s="1"/>
  <c r="M13173" i="17" s="1"/>
  <c r="M13174" i="17" s="1"/>
  <c r="M13175" i="17" s="1"/>
  <c r="M13176" i="17" s="1"/>
  <c r="M13177" i="17" s="1"/>
  <c r="M13178" i="17" s="1"/>
  <c r="M13179" i="17" s="1"/>
  <c r="M13180" i="17" s="1"/>
  <c r="M13181" i="17" s="1"/>
  <c r="M13182" i="17" s="1"/>
  <c r="M13183" i="17" s="1"/>
  <c r="M13184" i="17" s="1"/>
  <c r="M13185" i="17" s="1"/>
  <c r="M13186" i="17" s="1"/>
  <c r="M13187" i="17" s="1"/>
  <c r="M13188" i="17" s="1"/>
  <c r="M13189" i="17" s="1"/>
  <c r="M13190" i="17" s="1"/>
  <c r="M13191" i="17" s="1"/>
  <c r="M13192" i="17" s="1"/>
  <c r="M13193" i="17" s="1"/>
  <c r="M13194" i="17" s="1"/>
  <c r="M13195" i="17" s="1"/>
  <c r="M13196" i="17" s="1"/>
  <c r="M13197" i="17" s="1"/>
  <c r="M13198" i="17" s="1"/>
  <c r="M13199" i="17" s="1"/>
  <c r="M13200" i="17" s="1"/>
  <c r="M13201" i="17" s="1"/>
  <c r="M13202" i="17" s="1"/>
  <c r="M13203" i="17" s="1"/>
  <c r="M13204" i="17" s="1"/>
  <c r="M13205" i="17" s="1"/>
  <c r="M13206" i="17" s="1"/>
  <c r="M13207" i="17" s="1"/>
  <c r="M13208" i="17" s="1"/>
  <c r="M13209" i="17" s="1"/>
  <c r="M13210" i="17" s="1"/>
  <c r="M13211" i="17" s="1"/>
  <c r="M13212" i="17" s="1"/>
  <c r="M13213" i="17" s="1"/>
  <c r="M13214" i="17" s="1"/>
  <c r="M13215" i="17" s="1"/>
  <c r="M13216" i="17" s="1"/>
  <c r="M13217" i="17" s="1"/>
  <c r="M13218" i="17" s="1"/>
  <c r="M13219" i="17" s="1"/>
  <c r="M13220" i="17" s="1"/>
  <c r="M13221" i="17" s="1"/>
  <c r="M13222" i="17" s="1"/>
  <c r="M13223" i="17" s="1"/>
  <c r="M13224" i="17" s="1"/>
  <c r="M13225" i="17" s="1"/>
  <c r="M13226" i="17" s="1"/>
  <c r="M13227" i="17" s="1"/>
  <c r="M13228" i="17" s="1"/>
  <c r="M13229" i="17" s="1"/>
  <c r="M13230" i="17" s="1"/>
  <c r="M13231" i="17" s="1"/>
  <c r="M13232" i="17" s="1"/>
  <c r="M13233" i="17" s="1"/>
  <c r="M13234" i="17" s="1"/>
  <c r="M13235" i="17" s="1"/>
  <c r="M13236" i="17" s="1"/>
  <c r="M13237" i="17" s="1"/>
  <c r="M13238" i="17" s="1"/>
  <c r="M13239" i="17" s="1"/>
  <c r="M13240" i="17" s="1"/>
  <c r="M13241" i="17" s="1"/>
  <c r="M13242" i="17" s="1"/>
  <c r="M13243" i="17" s="1"/>
  <c r="M13244" i="17" s="1"/>
  <c r="M13245" i="17" s="1"/>
  <c r="M13246" i="17" s="1"/>
  <c r="M13247" i="17" s="1"/>
  <c r="M13248" i="17" s="1"/>
  <c r="M13249" i="17" s="1"/>
  <c r="M13250" i="17" s="1"/>
  <c r="M13251" i="17" s="1"/>
  <c r="M13252" i="17" s="1"/>
  <c r="M13253" i="17" s="1"/>
  <c r="M13254" i="17" s="1"/>
  <c r="M13255" i="17" s="1"/>
  <c r="M13256" i="17" s="1"/>
  <c r="M13257" i="17" s="1"/>
  <c r="M13258" i="17" s="1"/>
  <c r="M13259" i="17" s="1"/>
  <c r="M13260" i="17" s="1"/>
  <c r="M13261" i="17" s="1"/>
  <c r="M13262" i="17" s="1"/>
  <c r="M13263" i="17" s="1"/>
  <c r="M13264" i="17" s="1"/>
  <c r="M13265" i="17" s="1"/>
  <c r="M13266" i="17" s="1"/>
  <c r="M13267" i="17" s="1"/>
  <c r="M13268" i="17" s="1"/>
  <c r="M13269" i="17" s="1"/>
  <c r="M13270" i="17" s="1"/>
  <c r="M13271" i="17" s="1"/>
  <c r="M13272" i="17" s="1"/>
  <c r="M13273" i="17" s="1"/>
  <c r="M13274" i="17" s="1"/>
  <c r="M13275" i="17" s="1"/>
  <c r="M13276" i="17" s="1"/>
  <c r="M13277" i="17" s="1"/>
  <c r="M13278" i="17" s="1"/>
  <c r="M13279" i="17" s="1"/>
  <c r="M13280" i="17" s="1"/>
  <c r="M13281" i="17" s="1"/>
  <c r="M13282" i="17" s="1"/>
  <c r="M13283" i="17" s="1"/>
  <c r="M13284" i="17" s="1"/>
  <c r="M13285" i="17" s="1"/>
  <c r="M13286" i="17" s="1"/>
  <c r="M13287" i="17" s="1"/>
  <c r="M13288" i="17" s="1"/>
  <c r="M13289" i="17" s="1"/>
  <c r="M13290" i="17" s="1"/>
  <c r="M13291" i="17" s="1"/>
  <c r="M13292" i="17" s="1"/>
  <c r="M13293" i="17" s="1"/>
  <c r="M13294" i="17" s="1"/>
  <c r="M13295" i="17" s="1"/>
  <c r="M13296" i="17" s="1"/>
  <c r="M13297" i="17" s="1"/>
  <c r="M13298" i="17" s="1"/>
  <c r="M13299" i="17" s="1"/>
  <c r="M13300" i="17" s="1"/>
  <c r="M13301" i="17" s="1"/>
  <c r="M13302" i="17" s="1"/>
  <c r="M13303" i="17" s="1"/>
  <c r="M13304" i="17" s="1"/>
  <c r="M13305" i="17" s="1"/>
  <c r="M13306" i="17" s="1"/>
  <c r="M13307" i="17" s="1"/>
  <c r="M13308" i="17" s="1"/>
  <c r="M13309" i="17" s="1"/>
  <c r="M13310" i="17" s="1"/>
  <c r="M13311" i="17" s="1"/>
  <c r="M13312" i="17" s="1"/>
  <c r="M13313" i="17" s="1"/>
  <c r="M13314" i="17" s="1"/>
  <c r="M13315" i="17" s="1"/>
  <c r="M13316" i="17" s="1"/>
  <c r="M13317" i="17" s="1"/>
  <c r="M13318" i="17" s="1"/>
  <c r="M13319" i="17" s="1"/>
  <c r="M13320" i="17" s="1"/>
  <c r="M13321" i="17" s="1"/>
  <c r="M13322" i="17" s="1"/>
  <c r="M13323" i="17" s="1"/>
  <c r="M13324" i="17" s="1"/>
  <c r="M13325" i="17" s="1"/>
  <c r="M13326" i="17" s="1"/>
  <c r="M13327" i="17" s="1"/>
  <c r="M13328" i="17" s="1"/>
  <c r="M13329" i="17" s="1"/>
  <c r="M13330" i="17" s="1"/>
  <c r="M13331" i="17" s="1"/>
  <c r="M13332" i="17" s="1"/>
  <c r="M13333" i="17" s="1"/>
  <c r="M13334" i="17" s="1"/>
  <c r="M13335" i="17" s="1"/>
  <c r="M13336" i="17" s="1"/>
  <c r="M13337" i="17" s="1"/>
  <c r="M13338" i="17" s="1"/>
  <c r="M13339" i="17" s="1"/>
  <c r="M13340" i="17" s="1"/>
  <c r="M13341" i="17" s="1"/>
  <c r="M13342" i="17" s="1"/>
  <c r="M13343" i="17" s="1"/>
  <c r="M13344" i="17" s="1"/>
  <c r="M13345" i="17" s="1"/>
  <c r="M13346" i="17" s="1"/>
  <c r="M13347" i="17" s="1"/>
  <c r="M13348" i="17" s="1"/>
  <c r="M13349" i="17" s="1"/>
  <c r="M13350" i="17" s="1"/>
  <c r="M13351" i="17" s="1"/>
  <c r="M13352" i="17" s="1"/>
  <c r="M13353" i="17" s="1"/>
  <c r="M13354" i="17" s="1"/>
  <c r="M13355" i="17" s="1"/>
  <c r="M13356" i="17" s="1"/>
  <c r="M13357" i="17" s="1"/>
  <c r="M13358" i="17" s="1"/>
  <c r="M13359" i="17" s="1"/>
  <c r="M13360" i="17" s="1"/>
  <c r="M13361" i="17" s="1"/>
  <c r="M13362" i="17" s="1"/>
  <c r="M13363" i="17" s="1"/>
  <c r="M13364" i="17" s="1"/>
  <c r="M13365" i="17" s="1"/>
  <c r="M13366" i="17" s="1"/>
  <c r="M13367" i="17" s="1"/>
  <c r="M13368" i="17" s="1"/>
  <c r="M13369" i="17" s="1"/>
  <c r="M13370" i="17" s="1"/>
  <c r="M13371" i="17" s="1"/>
  <c r="M13372" i="17" s="1"/>
  <c r="M13373" i="17" s="1"/>
  <c r="M13374" i="17" s="1"/>
  <c r="M13375" i="17" s="1"/>
  <c r="M13376" i="17" s="1"/>
  <c r="M13377" i="17" s="1"/>
  <c r="M13378" i="17" s="1"/>
  <c r="M13379" i="17" s="1"/>
  <c r="M13380" i="17" s="1"/>
  <c r="M13381" i="17" s="1"/>
  <c r="M13382" i="17" s="1"/>
  <c r="M13383" i="17" s="1"/>
  <c r="M13384" i="17" s="1"/>
  <c r="M13385" i="17" s="1"/>
  <c r="M13386" i="17" s="1"/>
  <c r="M13387" i="17" s="1"/>
  <c r="M13388" i="17" s="1"/>
  <c r="M13389" i="17" s="1"/>
  <c r="M13390" i="17" s="1"/>
  <c r="M13391" i="17" s="1"/>
  <c r="M13392" i="17" s="1"/>
  <c r="M13393" i="17" s="1"/>
  <c r="M13394" i="17" s="1"/>
  <c r="M13395" i="17" s="1"/>
  <c r="M13396" i="17" s="1"/>
  <c r="M13397" i="17" s="1"/>
  <c r="M13398" i="17" s="1"/>
  <c r="M13399" i="17" s="1"/>
  <c r="M13400" i="17" s="1"/>
  <c r="M13401" i="17" s="1"/>
  <c r="M13402" i="17" s="1"/>
  <c r="M13403" i="17" s="1"/>
  <c r="M13404" i="17" s="1"/>
  <c r="M13405" i="17" s="1"/>
  <c r="M13406" i="17" s="1"/>
  <c r="M13407" i="17" s="1"/>
  <c r="M13408" i="17" s="1"/>
  <c r="M13409" i="17" s="1"/>
  <c r="M13410" i="17" s="1"/>
  <c r="M13411" i="17" s="1"/>
  <c r="M13412" i="17" s="1"/>
  <c r="M13413" i="17" s="1"/>
  <c r="M13414" i="17" s="1"/>
  <c r="M13415" i="17" s="1"/>
  <c r="M13416" i="17" s="1"/>
  <c r="M13417" i="17" s="1"/>
  <c r="M13418" i="17" s="1"/>
  <c r="M13419" i="17" s="1"/>
  <c r="M13420" i="17" s="1"/>
  <c r="M13421" i="17" s="1"/>
  <c r="M13422" i="17" s="1"/>
  <c r="M13423" i="17" s="1"/>
  <c r="M13424" i="17" s="1"/>
  <c r="M13425" i="17" s="1"/>
  <c r="M13426" i="17" s="1"/>
  <c r="M13427" i="17" s="1"/>
  <c r="M13428" i="17" s="1"/>
  <c r="M13429" i="17" s="1"/>
  <c r="M13430" i="17" s="1"/>
  <c r="M13431" i="17" s="1"/>
  <c r="M13432" i="17" s="1"/>
  <c r="M13433" i="17" s="1"/>
  <c r="M13434" i="17" s="1"/>
  <c r="M13435" i="17" s="1"/>
  <c r="M13436" i="17" s="1"/>
  <c r="M13437" i="17" s="1"/>
  <c r="M13438" i="17" s="1"/>
  <c r="M13439" i="17" s="1"/>
  <c r="M13440" i="17" s="1"/>
  <c r="M13441" i="17" s="1"/>
  <c r="M13442" i="17" s="1"/>
  <c r="M13443" i="17" s="1"/>
  <c r="M13444" i="17" s="1"/>
  <c r="M13445" i="17" s="1"/>
  <c r="M13446" i="17" s="1"/>
  <c r="M13447" i="17" s="1"/>
  <c r="M13448" i="17" s="1"/>
  <c r="M13449" i="17" s="1"/>
  <c r="M13450" i="17" s="1"/>
  <c r="M13451" i="17" s="1"/>
  <c r="M13452" i="17" s="1"/>
  <c r="M13453" i="17" s="1"/>
  <c r="M13454" i="17" s="1"/>
  <c r="M13455" i="17" s="1"/>
  <c r="M13456" i="17" s="1"/>
  <c r="M13457" i="17" s="1"/>
  <c r="M13458" i="17" s="1"/>
  <c r="M13459" i="17" s="1"/>
  <c r="M13460" i="17" s="1"/>
  <c r="M13461" i="17" s="1"/>
  <c r="M13462" i="17" s="1"/>
  <c r="M13463" i="17" s="1"/>
  <c r="M13464" i="17" s="1"/>
  <c r="M13465" i="17" s="1"/>
  <c r="M13466" i="17" s="1"/>
  <c r="M13467" i="17" s="1"/>
  <c r="M13468" i="17" s="1"/>
  <c r="M13469" i="17" s="1"/>
  <c r="M13470" i="17" s="1"/>
  <c r="M13471" i="17" s="1"/>
  <c r="M13472" i="17" s="1"/>
  <c r="M13473" i="17" s="1"/>
  <c r="M13474" i="17" s="1"/>
  <c r="M13475" i="17" s="1"/>
  <c r="M13476" i="17" s="1"/>
  <c r="M13477" i="17" s="1"/>
  <c r="M13478" i="17" s="1"/>
  <c r="M13479" i="17" s="1"/>
  <c r="M13480" i="17" s="1"/>
  <c r="M13481" i="17" s="1"/>
  <c r="M13482" i="17" s="1"/>
  <c r="M13483" i="17" s="1"/>
  <c r="M13484" i="17" s="1"/>
  <c r="M13485" i="17" s="1"/>
  <c r="M13486" i="17" s="1"/>
  <c r="M13487" i="17" s="1"/>
  <c r="M13488" i="17" s="1"/>
  <c r="M13489" i="17" s="1"/>
  <c r="M13490" i="17" s="1"/>
  <c r="M13491" i="17" s="1"/>
  <c r="M13492" i="17" s="1"/>
  <c r="M13493" i="17" s="1"/>
  <c r="M13494" i="17" s="1"/>
  <c r="M13495" i="17" s="1"/>
  <c r="M13496" i="17" s="1"/>
  <c r="M13497" i="17" s="1"/>
  <c r="M13498" i="17" s="1"/>
  <c r="M13499" i="17" s="1"/>
  <c r="M13500" i="17" s="1"/>
  <c r="M13501" i="17" s="1"/>
  <c r="M13502" i="17" s="1"/>
  <c r="M13503" i="17" s="1"/>
  <c r="M13504" i="17" s="1"/>
  <c r="M13505" i="17" s="1"/>
  <c r="M13506" i="17" s="1"/>
  <c r="M13507" i="17" s="1"/>
  <c r="M13508" i="17" s="1"/>
  <c r="M13509" i="17" s="1"/>
  <c r="M13510" i="17" s="1"/>
  <c r="M13511" i="17" s="1"/>
  <c r="M13512" i="17" s="1"/>
  <c r="M13513" i="17" s="1"/>
  <c r="M13514" i="17" s="1"/>
  <c r="M13515" i="17" s="1"/>
  <c r="M13516" i="17" s="1"/>
  <c r="M13517" i="17" s="1"/>
  <c r="M13518" i="17" s="1"/>
  <c r="M13519" i="17" s="1"/>
  <c r="M13520" i="17" s="1"/>
  <c r="M13521" i="17" s="1"/>
  <c r="M13522" i="17" s="1"/>
  <c r="M13523" i="17" s="1"/>
  <c r="M13524" i="17" s="1"/>
  <c r="M13525" i="17" s="1"/>
  <c r="M13526" i="17" s="1"/>
  <c r="M13527" i="17" s="1"/>
  <c r="M13528" i="17" s="1"/>
  <c r="M13529" i="17" s="1"/>
  <c r="M13530" i="17" s="1"/>
  <c r="M13531" i="17" s="1"/>
  <c r="M13532" i="17" s="1"/>
  <c r="M13533" i="17" s="1"/>
  <c r="M13534" i="17" s="1"/>
  <c r="M13535" i="17" s="1"/>
  <c r="M13536" i="17" s="1"/>
  <c r="M13537" i="17" s="1"/>
  <c r="M13538" i="17" s="1"/>
  <c r="M13539" i="17" s="1"/>
  <c r="M13540" i="17" s="1"/>
  <c r="M13541" i="17" s="1"/>
  <c r="M13542" i="17" s="1"/>
  <c r="M13543" i="17" s="1"/>
  <c r="M13544" i="17" s="1"/>
  <c r="M13545" i="17" s="1"/>
  <c r="M13546" i="17" s="1"/>
  <c r="M13547" i="17" s="1"/>
  <c r="M13548" i="17" s="1"/>
  <c r="M13549" i="17" s="1"/>
  <c r="M13550" i="17" s="1"/>
  <c r="M13551" i="17" s="1"/>
  <c r="M13552" i="17" s="1"/>
  <c r="M13553" i="17" s="1"/>
  <c r="M13554" i="17" s="1"/>
  <c r="M13555" i="17" s="1"/>
  <c r="M13556" i="17" s="1"/>
  <c r="M13557" i="17" s="1"/>
  <c r="M13558" i="17" s="1"/>
  <c r="M13559" i="17" s="1"/>
  <c r="M13560" i="17" s="1"/>
  <c r="M13561" i="17" s="1"/>
  <c r="M13562" i="17" s="1"/>
  <c r="M13563" i="17" s="1"/>
  <c r="M13564" i="17" s="1"/>
  <c r="M13565" i="17" s="1"/>
  <c r="M13566" i="17" s="1"/>
  <c r="M13567" i="17" s="1"/>
  <c r="M13568" i="17" s="1"/>
  <c r="M13569" i="17" s="1"/>
  <c r="M13570" i="17" s="1"/>
  <c r="M13571" i="17" s="1"/>
  <c r="M13572" i="17" s="1"/>
  <c r="M13573" i="17" s="1"/>
  <c r="M13574" i="17" s="1"/>
  <c r="M13575" i="17" s="1"/>
  <c r="M13576" i="17" s="1"/>
  <c r="M13577" i="17" s="1"/>
  <c r="M13578" i="17" s="1"/>
  <c r="M13579" i="17" s="1"/>
  <c r="M13580" i="17" s="1"/>
  <c r="M13581" i="17" s="1"/>
  <c r="M13582" i="17" s="1"/>
  <c r="M13583" i="17" s="1"/>
  <c r="M13584" i="17" s="1"/>
  <c r="M13585" i="17" s="1"/>
  <c r="M13586" i="17" s="1"/>
  <c r="M13587" i="17" s="1"/>
  <c r="M13588" i="17" s="1"/>
  <c r="M13589" i="17" s="1"/>
  <c r="M13590" i="17" s="1"/>
  <c r="M13591" i="17" s="1"/>
  <c r="M13592" i="17" s="1"/>
  <c r="M13593" i="17" s="1"/>
  <c r="M13594" i="17" s="1"/>
  <c r="M13595" i="17" s="1"/>
  <c r="M13596" i="17" s="1"/>
  <c r="M13597" i="17" s="1"/>
  <c r="M13598" i="17" s="1"/>
  <c r="M13599" i="17" s="1"/>
  <c r="M13600" i="17" s="1"/>
  <c r="M13601" i="17" s="1"/>
  <c r="M13602" i="17" s="1"/>
  <c r="M13603" i="17" s="1"/>
  <c r="M13604" i="17" s="1"/>
  <c r="M13605" i="17" s="1"/>
  <c r="M13606" i="17" s="1"/>
  <c r="M13607" i="17" s="1"/>
  <c r="M13608" i="17" s="1"/>
  <c r="M13609" i="17" s="1"/>
  <c r="M13610" i="17" s="1"/>
  <c r="M13611" i="17" s="1"/>
  <c r="M13612" i="17" s="1"/>
  <c r="M13613" i="17" s="1"/>
  <c r="M13614" i="17" s="1"/>
  <c r="M13615" i="17" s="1"/>
  <c r="M13616" i="17" s="1"/>
  <c r="M13617" i="17" s="1"/>
  <c r="M13618" i="17" s="1"/>
  <c r="M13619" i="17" s="1"/>
  <c r="M13620" i="17" s="1"/>
  <c r="M13621" i="17" s="1"/>
  <c r="M13622" i="17" s="1"/>
  <c r="M13623" i="17" s="1"/>
  <c r="M13624" i="17" s="1"/>
  <c r="M13625" i="17" s="1"/>
  <c r="M13626" i="17" s="1"/>
  <c r="M13627" i="17" s="1"/>
  <c r="M13628" i="17" s="1"/>
  <c r="M13629" i="17" s="1"/>
  <c r="M13630" i="17" s="1"/>
  <c r="M13631" i="17" s="1"/>
  <c r="M13632" i="17" s="1"/>
  <c r="M13633" i="17" s="1"/>
  <c r="M13634" i="17" s="1"/>
  <c r="M13635" i="17" s="1"/>
  <c r="M13636" i="17" s="1"/>
  <c r="M13637" i="17" s="1"/>
  <c r="M13638" i="17" s="1"/>
  <c r="M13639" i="17" s="1"/>
  <c r="M13640" i="17" s="1"/>
  <c r="M13641" i="17" s="1"/>
  <c r="M13642" i="17" s="1"/>
  <c r="M13643" i="17" s="1"/>
  <c r="M13644" i="17" s="1"/>
  <c r="M13645" i="17" s="1"/>
  <c r="M13646" i="17" s="1"/>
  <c r="M13647" i="17" s="1"/>
  <c r="M13648" i="17" s="1"/>
  <c r="M13649" i="17" s="1"/>
  <c r="M13650" i="17" s="1"/>
  <c r="M13651" i="17" s="1"/>
  <c r="M13652" i="17" s="1"/>
  <c r="M13653" i="17" s="1"/>
  <c r="M13654" i="17" s="1"/>
  <c r="M13655" i="17" s="1"/>
  <c r="M13656" i="17" s="1"/>
  <c r="M13657" i="17" s="1"/>
  <c r="M13658" i="17" s="1"/>
  <c r="M13659" i="17" s="1"/>
  <c r="M13660" i="17" s="1"/>
  <c r="M13661" i="17" s="1"/>
  <c r="M13662" i="17" s="1"/>
  <c r="M13663" i="17" s="1"/>
  <c r="M13664" i="17" s="1"/>
  <c r="M13665" i="17" s="1"/>
  <c r="M13666" i="17" s="1"/>
  <c r="M13667" i="17" s="1"/>
  <c r="M13668" i="17" s="1"/>
  <c r="M13669" i="17" s="1"/>
  <c r="M13670" i="17" s="1"/>
  <c r="M13671" i="17" s="1"/>
  <c r="M13672" i="17" s="1"/>
  <c r="M13673" i="17" s="1"/>
  <c r="M13674" i="17" s="1"/>
  <c r="M13675" i="17" s="1"/>
  <c r="M13676" i="17" s="1"/>
  <c r="M13677" i="17" s="1"/>
  <c r="M13678" i="17" s="1"/>
  <c r="M13679" i="17" s="1"/>
  <c r="M13680" i="17" s="1"/>
  <c r="M13681" i="17" s="1"/>
  <c r="M13682" i="17" s="1"/>
  <c r="M13683" i="17" s="1"/>
  <c r="M13684" i="17" s="1"/>
  <c r="M13685" i="17" s="1"/>
  <c r="M13686" i="17" s="1"/>
  <c r="M13687" i="17" s="1"/>
  <c r="M13688" i="17" s="1"/>
  <c r="M13689" i="17" s="1"/>
  <c r="M13690" i="17" s="1"/>
  <c r="M13691" i="17" s="1"/>
  <c r="M13692" i="17" s="1"/>
  <c r="M13693" i="17" s="1"/>
  <c r="M13694" i="17" s="1"/>
  <c r="M13695" i="17" s="1"/>
  <c r="M13696" i="17" s="1"/>
  <c r="M13697" i="17" s="1"/>
  <c r="M13698" i="17" s="1"/>
  <c r="M13699" i="17" s="1"/>
  <c r="M13700" i="17" s="1"/>
  <c r="M13701" i="17" s="1"/>
  <c r="M13702" i="17" s="1"/>
  <c r="M13703" i="17" s="1"/>
  <c r="M13704" i="17" s="1"/>
  <c r="M13705" i="17" s="1"/>
  <c r="M13706" i="17" s="1"/>
  <c r="M13707" i="17" s="1"/>
  <c r="M13708" i="17" s="1"/>
  <c r="M13709" i="17" s="1"/>
  <c r="M13710" i="17" s="1"/>
  <c r="M13711" i="17" s="1"/>
  <c r="M13712" i="17" s="1"/>
  <c r="M13713" i="17" s="1"/>
  <c r="M13714" i="17" s="1"/>
  <c r="M13715" i="17" s="1"/>
  <c r="M13716" i="17" s="1"/>
  <c r="M13717" i="17" s="1"/>
  <c r="M13718" i="17" s="1"/>
  <c r="M13719" i="17" s="1"/>
  <c r="M13720" i="17" s="1"/>
  <c r="M13721" i="17" s="1"/>
  <c r="M13722" i="17" s="1"/>
  <c r="M13723" i="17" s="1"/>
  <c r="M13724" i="17" s="1"/>
  <c r="M13725" i="17" s="1"/>
  <c r="M13726" i="17" s="1"/>
  <c r="M13727" i="17" s="1"/>
  <c r="M13728" i="17" s="1"/>
  <c r="M13729" i="17" s="1"/>
  <c r="M13730" i="17" s="1"/>
  <c r="M13731" i="17" s="1"/>
  <c r="M13732" i="17" s="1"/>
  <c r="M13733" i="17" s="1"/>
  <c r="M13734" i="17" s="1"/>
  <c r="M13735" i="17" s="1"/>
  <c r="M13736" i="17" s="1"/>
  <c r="M13737" i="17" s="1"/>
  <c r="M13738" i="17" s="1"/>
  <c r="M13739" i="17" s="1"/>
  <c r="M13740" i="17" s="1"/>
  <c r="M13741" i="17" s="1"/>
  <c r="M13742" i="17" s="1"/>
  <c r="M13743" i="17" s="1"/>
  <c r="M13744" i="17" s="1"/>
  <c r="M13745" i="17" s="1"/>
  <c r="M13746" i="17" s="1"/>
  <c r="M13747" i="17" s="1"/>
  <c r="M13748" i="17" s="1"/>
  <c r="M13749" i="17" s="1"/>
  <c r="M13750" i="17" s="1"/>
  <c r="M13751" i="17" s="1"/>
  <c r="M13752" i="17" s="1"/>
  <c r="M13753" i="17" s="1"/>
  <c r="M13754" i="17" s="1"/>
  <c r="M13755" i="17" s="1"/>
  <c r="M13756" i="17" s="1"/>
  <c r="M13757" i="17" s="1"/>
  <c r="M13758" i="17" s="1"/>
  <c r="M13759" i="17" s="1"/>
  <c r="M13760" i="17" s="1"/>
  <c r="M13761" i="17" s="1"/>
  <c r="M13762" i="17" s="1"/>
  <c r="M13763" i="17" s="1"/>
  <c r="M13764" i="17" s="1"/>
  <c r="M13765" i="17" s="1"/>
  <c r="M13766" i="17" s="1"/>
  <c r="M13767" i="17" s="1"/>
  <c r="M13768" i="17" s="1"/>
  <c r="M13769" i="17" s="1"/>
  <c r="M13770" i="17" s="1"/>
  <c r="M13771" i="17" s="1"/>
  <c r="M13772" i="17" s="1"/>
  <c r="M13773" i="17" s="1"/>
  <c r="M13774" i="17" s="1"/>
  <c r="M13775" i="17" s="1"/>
  <c r="M13776" i="17" s="1"/>
  <c r="M13777" i="17" s="1"/>
  <c r="M13778" i="17" s="1"/>
  <c r="M13779" i="17" s="1"/>
  <c r="M13780" i="17" s="1"/>
  <c r="M13781" i="17" s="1"/>
  <c r="M13782" i="17" s="1"/>
  <c r="M13783" i="17" s="1"/>
  <c r="M13784" i="17" s="1"/>
  <c r="M13785" i="17" s="1"/>
  <c r="M13786" i="17" s="1"/>
  <c r="M13787" i="17" s="1"/>
  <c r="M13788" i="17" s="1"/>
  <c r="M13789" i="17" s="1"/>
  <c r="M13790" i="17" s="1"/>
  <c r="M13791" i="17" s="1"/>
  <c r="M13792" i="17" s="1"/>
  <c r="M13793" i="17" s="1"/>
  <c r="M13794" i="17" s="1"/>
  <c r="M13795" i="17" s="1"/>
  <c r="M13796" i="17" s="1"/>
  <c r="M13797" i="17" s="1"/>
  <c r="M13798" i="17" s="1"/>
  <c r="M13799" i="17" s="1"/>
  <c r="M13800" i="17" s="1"/>
  <c r="M13801" i="17" s="1"/>
  <c r="M13802" i="17" s="1"/>
  <c r="M13803" i="17" s="1"/>
  <c r="M13804" i="17" s="1"/>
  <c r="M13805" i="17" s="1"/>
  <c r="M13806" i="17" s="1"/>
  <c r="M13807" i="17" s="1"/>
  <c r="M13808" i="17" s="1"/>
  <c r="M13809" i="17" s="1"/>
  <c r="M13810" i="17" s="1"/>
  <c r="M13811" i="17" s="1"/>
  <c r="M13812" i="17" s="1"/>
  <c r="M13813" i="17" s="1"/>
  <c r="M13814" i="17" s="1"/>
  <c r="M13815" i="17" s="1"/>
  <c r="M13816" i="17" s="1"/>
  <c r="M13817" i="17" s="1"/>
  <c r="M13818" i="17" s="1"/>
  <c r="M13819" i="17" s="1"/>
  <c r="M13820" i="17" s="1"/>
  <c r="M13821" i="17" s="1"/>
  <c r="M13822" i="17" s="1"/>
  <c r="M13823" i="17" s="1"/>
  <c r="M13824" i="17" s="1"/>
  <c r="M13825" i="17" s="1"/>
  <c r="M13826" i="17" s="1"/>
  <c r="M13827" i="17" s="1"/>
  <c r="M13828" i="17" s="1"/>
  <c r="M13829" i="17" s="1"/>
  <c r="M13830" i="17" s="1"/>
  <c r="M13831" i="17" s="1"/>
  <c r="M13832" i="17" s="1"/>
  <c r="M13833" i="17" s="1"/>
  <c r="M13834" i="17" s="1"/>
  <c r="M13835" i="17" s="1"/>
  <c r="M13836" i="17" s="1"/>
  <c r="M13837" i="17" s="1"/>
  <c r="M13838" i="17" s="1"/>
  <c r="M13839" i="17" s="1"/>
  <c r="M13840" i="17" s="1"/>
  <c r="M13841" i="17" s="1"/>
  <c r="M13842" i="17" s="1"/>
  <c r="M13843" i="17" s="1"/>
  <c r="M13844" i="17" s="1"/>
  <c r="M13845" i="17" s="1"/>
  <c r="M13846" i="17" s="1"/>
  <c r="M13847" i="17" s="1"/>
  <c r="M13848" i="17" s="1"/>
  <c r="M13849" i="17" s="1"/>
  <c r="M13850" i="17" s="1"/>
  <c r="M13851" i="17" s="1"/>
  <c r="M13852" i="17" s="1"/>
  <c r="M13853" i="17" s="1"/>
  <c r="M13854" i="17" s="1"/>
  <c r="M13855" i="17" s="1"/>
  <c r="M13856" i="17" s="1"/>
  <c r="M13857" i="17" s="1"/>
  <c r="M13858" i="17" s="1"/>
  <c r="M13859" i="17" s="1"/>
  <c r="M13860" i="17" s="1"/>
  <c r="M13861" i="17" s="1"/>
  <c r="M13862" i="17" s="1"/>
  <c r="M13863" i="17" s="1"/>
  <c r="M13864" i="17" s="1"/>
  <c r="M13865" i="17" s="1"/>
  <c r="M13866" i="17" s="1"/>
  <c r="M13867" i="17" s="1"/>
  <c r="M13868" i="17" s="1"/>
  <c r="M13869" i="17" s="1"/>
  <c r="M13870" i="17" s="1"/>
  <c r="M13871" i="17" s="1"/>
  <c r="M13872" i="17" s="1"/>
  <c r="M13873" i="17" s="1"/>
  <c r="M13874" i="17" s="1"/>
  <c r="M13875" i="17" s="1"/>
  <c r="M13876" i="17" s="1"/>
  <c r="M13877" i="17" s="1"/>
  <c r="M13878" i="17" s="1"/>
  <c r="M13879" i="17" s="1"/>
  <c r="M13880" i="17" s="1"/>
  <c r="M13881" i="17" s="1"/>
  <c r="M13882" i="17" s="1"/>
  <c r="M13883" i="17" s="1"/>
  <c r="M13884" i="17" s="1"/>
  <c r="M13885" i="17" s="1"/>
  <c r="M13886" i="17" s="1"/>
  <c r="M13887" i="17" s="1"/>
  <c r="M13888" i="17" s="1"/>
  <c r="M13889" i="17" s="1"/>
  <c r="M13890" i="17" s="1"/>
  <c r="M13891" i="17" s="1"/>
  <c r="M13892" i="17" s="1"/>
  <c r="M13893" i="17" s="1"/>
  <c r="M13894" i="17" s="1"/>
  <c r="M13895" i="17" s="1"/>
  <c r="M13896" i="17" s="1"/>
  <c r="M13897" i="17" s="1"/>
  <c r="M13898" i="17" s="1"/>
  <c r="M13899" i="17" s="1"/>
  <c r="M13900" i="17" s="1"/>
  <c r="M13901" i="17" s="1"/>
  <c r="M13902" i="17" s="1"/>
  <c r="M13903" i="17" s="1"/>
  <c r="M13904" i="17" s="1"/>
  <c r="M13905" i="17" s="1"/>
  <c r="M13906" i="17" s="1"/>
  <c r="M13907" i="17" s="1"/>
  <c r="M13908" i="17" s="1"/>
  <c r="M13909" i="17" s="1"/>
  <c r="M13910" i="17" s="1"/>
  <c r="M13911" i="17" s="1"/>
  <c r="M13912" i="17" s="1"/>
  <c r="M13913" i="17" s="1"/>
  <c r="M13914" i="17" s="1"/>
  <c r="M13915" i="17" s="1"/>
  <c r="M13916" i="17" s="1"/>
  <c r="M13917" i="17" s="1"/>
  <c r="M13918" i="17" s="1"/>
  <c r="M13919" i="17" s="1"/>
  <c r="M13920" i="17" s="1"/>
  <c r="M13921" i="17" s="1"/>
  <c r="M13922" i="17" s="1"/>
  <c r="M13923" i="17" s="1"/>
  <c r="M13924" i="17" s="1"/>
  <c r="M13925" i="17" s="1"/>
  <c r="M13926" i="17" s="1"/>
  <c r="M13927" i="17" s="1"/>
  <c r="M13928" i="17" s="1"/>
  <c r="M13929" i="17" s="1"/>
  <c r="M13930" i="17" s="1"/>
  <c r="M13931" i="17" s="1"/>
  <c r="M13932" i="17" s="1"/>
  <c r="M13933" i="17" s="1"/>
  <c r="M13934" i="17" s="1"/>
  <c r="M13935" i="17" s="1"/>
  <c r="M13936" i="17" s="1"/>
  <c r="M13937" i="17" s="1"/>
  <c r="M13938" i="17" s="1"/>
  <c r="M13939" i="17" s="1"/>
  <c r="M13940" i="17" s="1"/>
  <c r="M13941" i="17" s="1"/>
  <c r="M13942" i="17" s="1"/>
  <c r="M13943" i="17" s="1"/>
  <c r="M13944" i="17" s="1"/>
  <c r="M13945" i="17" s="1"/>
  <c r="M13946" i="17" s="1"/>
  <c r="M13947" i="17" s="1"/>
  <c r="M13948" i="17" s="1"/>
  <c r="M13949" i="17" s="1"/>
  <c r="M13950" i="17" s="1"/>
  <c r="M13951" i="17" s="1"/>
  <c r="M13952" i="17" s="1"/>
  <c r="M13953" i="17" s="1"/>
  <c r="M13954" i="17" s="1"/>
  <c r="M13955" i="17" s="1"/>
  <c r="M13956" i="17" s="1"/>
  <c r="M13957" i="17" s="1"/>
  <c r="M13958" i="17" s="1"/>
  <c r="M13959" i="17" s="1"/>
  <c r="M13960" i="17" s="1"/>
  <c r="M13961" i="17" s="1"/>
  <c r="M13962" i="17" s="1"/>
  <c r="M13963" i="17" s="1"/>
  <c r="M13964" i="17" s="1"/>
  <c r="M13965" i="17" s="1"/>
  <c r="M13966" i="17" s="1"/>
  <c r="M13967" i="17" s="1"/>
  <c r="M13968" i="17" s="1"/>
  <c r="M13969" i="17" s="1"/>
  <c r="M13970" i="17" s="1"/>
  <c r="M13971" i="17" s="1"/>
  <c r="M13972" i="17" s="1"/>
  <c r="M13973" i="17" s="1"/>
  <c r="M13974" i="17" s="1"/>
  <c r="M13975" i="17" s="1"/>
  <c r="M13976" i="17" s="1"/>
  <c r="M13977" i="17" s="1"/>
  <c r="M13978" i="17" s="1"/>
  <c r="M13979" i="17" s="1"/>
  <c r="M13980" i="17" s="1"/>
  <c r="M13981" i="17" s="1"/>
  <c r="M13982" i="17" s="1"/>
  <c r="M13983" i="17" s="1"/>
  <c r="M13984" i="17" s="1"/>
  <c r="M13985" i="17" s="1"/>
  <c r="M13986" i="17" s="1"/>
  <c r="M13987" i="17" s="1"/>
  <c r="M13988" i="17" s="1"/>
  <c r="M13989" i="17" s="1"/>
  <c r="M13990" i="17" s="1"/>
  <c r="M13991" i="17" s="1"/>
  <c r="M13992" i="17" s="1"/>
  <c r="M13993" i="17" s="1"/>
  <c r="M13994" i="17" s="1"/>
  <c r="M13995" i="17" s="1"/>
  <c r="M13996" i="17" s="1"/>
  <c r="M13997" i="17" s="1"/>
  <c r="M13998" i="17" s="1"/>
  <c r="M13999" i="17" s="1"/>
  <c r="M14000" i="17" s="1"/>
  <c r="M14001" i="17" s="1"/>
  <c r="M14002" i="17" s="1"/>
  <c r="M14003" i="17" s="1"/>
  <c r="M14004" i="17" s="1"/>
  <c r="M14005" i="17" s="1"/>
  <c r="M14006" i="17" s="1"/>
  <c r="M14007" i="17" s="1"/>
  <c r="M14008" i="17" s="1"/>
  <c r="M14009" i="17" s="1"/>
  <c r="M14010" i="17" s="1"/>
  <c r="M14011" i="17" s="1"/>
  <c r="M14012" i="17" s="1"/>
  <c r="M14013" i="17" s="1"/>
  <c r="M14014" i="17" s="1"/>
  <c r="M14015" i="17" s="1"/>
  <c r="M14016" i="17" s="1"/>
  <c r="M14017" i="17" s="1"/>
  <c r="M14018" i="17" s="1"/>
  <c r="M14019" i="17" s="1"/>
  <c r="M14020" i="17" s="1"/>
  <c r="M14021" i="17" s="1"/>
  <c r="M14022" i="17" s="1"/>
  <c r="M14023" i="17" s="1"/>
  <c r="M14024" i="17" s="1"/>
  <c r="M14025" i="17" s="1"/>
  <c r="M14026" i="17" s="1"/>
  <c r="M14027" i="17" s="1"/>
  <c r="M14028" i="17" s="1"/>
  <c r="M14029" i="17" s="1"/>
  <c r="M14030" i="17" s="1"/>
  <c r="M14031" i="17" s="1"/>
  <c r="M14032" i="17" s="1"/>
  <c r="M14033" i="17" s="1"/>
  <c r="M14034" i="17" s="1"/>
  <c r="M14035" i="17" s="1"/>
  <c r="M14036" i="17" s="1"/>
  <c r="M14037" i="17" s="1"/>
  <c r="M14038" i="17" s="1"/>
  <c r="M14039" i="17" s="1"/>
  <c r="M14040" i="17" s="1"/>
  <c r="M14041" i="17" s="1"/>
  <c r="M14042" i="17" s="1"/>
  <c r="M14043" i="17" s="1"/>
  <c r="M14044" i="17" s="1"/>
  <c r="M14045" i="17" s="1"/>
  <c r="M14046" i="17" s="1"/>
  <c r="M14047" i="17" s="1"/>
  <c r="M14048" i="17" s="1"/>
  <c r="M14049" i="17" s="1"/>
  <c r="M14050" i="17" s="1"/>
  <c r="M14051" i="17" s="1"/>
  <c r="M14052" i="17" s="1"/>
  <c r="M14053" i="17" s="1"/>
  <c r="M14054" i="17" s="1"/>
  <c r="M14055" i="17" s="1"/>
  <c r="M14056" i="17" s="1"/>
  <c r="M14057" i="17" s="1"/>
  <c r="M14058" i="17" s="1"/>
  <c r="M14059" i="17" s="1"/>
  <c r="M14060" i="17" s="1"/>
  <c r="M14061" i="17" s="1"/>
  <c r="M14062" i="17" s="1"/>
  <c r="M14063" i="17" s="1"/>
  <c r="M14064" i="17" s="1"/>
  <c r="M14065" i="17" s="1"/>
  <c r="M14066" i="17" s="1"/>
  <c r="M14067" i="17" s="1"/>
  <c r="M14068" i="17" s="1"/>
  <c r="M14069" i="17" s="1"/>
  <c r="M14070" i="17" s="1"/>
  <c r="M14071" i="17" s="1"/>
  <c r="M14072" i="17" s="1"/>
  <c r="M14073" i="17" s="1"/>
  <c r="M14074" i="17" s="1"/>
  <c r="M14075" i="17" s="1"/>
  <c r="M14076" i="17" s="1"/>
  <c r="M14077" i="17" s="1"/>
  <c r="M14078" i="17" s="1"/>
  <c r="M14079" i="17" s="1"/>
  <c r="M14080" i="17" s="1"/>
  <c r="M14081" i="17" s="1"/>
  <c r="M14082" i="17" s="1"/>
  <c r="M14083" i="17" s="1"/>
  <c r="M14084" i="17" s="1"/>
  <c r="M14085" i="17" s="1"/>
  <c r="M14086" i="17" s="1"/>
  <c r="M14087" i="17" s="1"/>
  <c r="M14088" i="17" s="1"/>
  <c r="M14089" i="17" s="1"/>
  <c r="M14090" i="17" s="1"/>
  <c r="M14091" i="17" s="1"/>
  <c r="M14092" i="17" s="1"/>
  <c r="M14093" i="17" s="1"/>
  <c r="M14094" i="17" s="1"/>
  <c r="M14095" i="17" s="1"/>
  <c r="M14096" i="17" s="1"/>
  <c r="M14097" i="17" s="1"/>
  <c r="M14098" i="17" s="1"/>
  <c r="M14099" i="17" s="1"/>
  <c r="M14100" i="17" s="1"/>
  <c r="M14101" i="17" s="1"/>
  <c r="M14102" i="17" s="1"/>
  <c r="M14103" i="17" s="1"/>
  <c r="M14104" i="17" s="1"/>
  <c r="M14105" i="17" s="1"/>
  <c r="M14106" i="17" s="1"/>
  <c r="M14107" i="17" s="1"/>
  <c r="M14108" i="17" s="1"/>
  <c r="M14109" i="17" s="1"/>
  <c r="M14110" i="17" s="1"/>
  <c r="M14111" i="17" s="1"/>
  <c r="M14112" i="17" s="1"/>
  <c r="M14113" i="17" s="1"/>
  <c r="M14114" i="17" s="1"/>
  <c r="M14115" i="17" s="1"/>
  <c r="M14116" i="17" s="1"/>
  <c r="M14117" i="17" s="1"/>
  <c r="M14118" i="17" s="1"/>
  <c r="M14119" i="17" s="1"/>
  <c r="M14120" i="17" s="1"/>
  <c r="M14121" i="17" s="1"/>
  <c r="M14122" i="17" s="1"/>
  <c r="M14123" i="17" s="1"/>
  <c r="M14124" i="17" s="1"/>
  <c r="M14125" i="17" s="1"/>
  <c r="M14126" i="17" s="1"/>
  <c r="M14127" i="17" s="1"/>
  <c r="M14128" i="17" s="1"/>
  <c r="M14129" i="17" s="1"/>
  <c r="M14130" i="17" s="1"/>
  <c r="M14131" i="17" s="1"/>
  <c r="M14132" i="17" s="1"/>
  <c r="M14133" i="17" s="1"/>
  <c r="M14134" i="17" s="1"/>
  <c r="M14135" i="17" s="1"/>
  <c r="M14136" i="17" s="1"/>
  <c r="M14137" i="17" s="1"/>
  <c r="M14138" i="17" s="1"/>
  <c r="M14139" i="17" s="1"/>
  <c r="M14140" i="17" s="1"/>
  <c r="M14141" i="17" s="1"/>
  <c r="M14142" i="17" s="1"/>
  <c r="M14143" i="17" s="1"/>
  <c r="M14144" i="17" s="1"/>
  <c r="M14145" i="17" s="1"/>
  <c r="M14146" i="17" s="1"/>
  <c r="M14147" i="17" s="1"/>
  <c r="M14148" i="17" s="1"/>
  <c r="M14149" i="17" s="1"/>
  <c r="M14150" i="17" s="1"/>
  <c r="M14151" i="17" s="1"/>
  <c r="M14152" i="17" s="1"/>
  <c r="M14153" i="17" s="1"/>
  <c r="M14154" i="17" s="1"/>
  <c r="M14155" i="17" s="1"/>
  <c r="M14156" i="17" s="1"/>
  <c r="M14157" i="17" s="1"/>
  <c r="M14158" i="17" s="1"/>
  <c r="M14159" i="17" s="1"/>
  <c r="M14160" i="17" s="1"/>
  <c r="M14161" i="17" s="1"/>
  <c r="M14162" i="17" s="1"/>
  <c r="M14163" i="17" s="1"/>
  <c r="M14164" i="17" s="1"/>
  <c r="M14165" i="17" s="1"/>
  <c r="M14166" i="17" s="1"/>
  <c r="M14167" i="17" s="1"/>
  <c r="M14168" i="17" s="1"/>
  <c r="M14169" i="17" s="1"/>
  <c r="M14170" i="17" s="1"/>
  <c r="M14171" i="17" s="1"/>
  <c r="M14172" i="17" s="1"/>
  <c r="M14173" i="17" s="1"/>
  <c r="M14174" i="17" s="1"/>
  <c r="M14175" i="17" s="1"/>
  <c r="M14176" i="17" s="1"/>
  <c r="M14177" i="17" s="1"/>
  <c r="M14178" i="17" s="1"/>
  <c r="M14179" i="17" s="1"/>
  <c r="M14180" i="17" s="1"/>
  <c r="M14181" i="17" s="1"/>
  <c r="M14182" i="17" s="1"/>
  <c r="M14183" i="17" s="1"/>
  <c r="M14184" i="17" s="1"/>
  <c r="M14185" i="17" s="1"/>
  <c r="M14186" i="17" s="1"/>
  <c r="M14187" i="17" s="1"/>
  <c r="M14188" i="17" s="1"/>
  <c r="M14189" i="17" s="1"/>
  <c r="M14190" i="17" s="1"/>
  <c r="M14191" i="17" s="1"/>
  <c r="M14192" i="17" s="1"/>
  <c r="M14193" i="17" s="1"/>
  <c r="M14194" i="17" s="1"/>
  <c r="M14195" i="17" s="1"/>
  <c r="M14196" i="17" s="1"/>
  <c r="M14197" i="17" s="1"/>
  <c r="M14198" i="17" s="1"/>
  <c r="M14199" i="17" s="1"/>
  <c r="M14200" i="17" s="1"/>
  <c r="M14201" i="17" s="1"/>
  <c r="M14202" i="17" s="1"/>
  <c r="M14203" i="17" s="1"/>
  <c r="M14204" i="17" s="1"/>
  <c r="M14205" i="17" s="1"/>
  <c r="M14206" i="17" s="1"/>
  <c r="M14207" i="17" s="1"/>
  <c r="M14208" i="17" s="1"/>
  <c r="M14209" i="17" s="1"/>
  <c r="M14210" i="17" s="1"/>
  <c r="M14211" i="17" s="1"/>
  <c r="M14212" i="17" s="1"/>
  <c r="M14213" i="17" s="1"/>
  <c r="M14214" i="17" s="1"/>
  <c r="M14215" i="17" s="1"/>
  <c r="M14216" i="17" s="1"/>
  <c r="M14217" i="17" s="1"/>
  <c r="M14218" i="17" s="1"/>
  <c r="M14219" i="17" s="1"/>
  <c r="M14220" i="17" s="1"/>
  <c r="M14221" i="17" s="1"/>
  <c r="M14222" i="17" s="1"/>
  <c r="M14223" i="17" s="1"/>
  <c r="M14224" i="17" s="1"/>
  <c r="M14225" i="17" s="1"/>
  <c r="M14226" i="17" s="1"/>
  <c r="M14227" i="17" s="1"/>
  <c r="M14228" i="17" s="1"/>
  <c r="M14229" i="17" s="1"/>
  <c r="M14230" i="17" s="1"/>
  <c r="M14231" i="17" s="1"/>
  <c r="M14232" i="17" s="1"/>
  <c r="M14233" i="17" s="1"/>
  <c r="M14234" i="17" s="1"/>
  <c r="M14235" i="17" s="1"/>
  <c r="M14236" i="17" s="1"/>
  <c r="M14237" i="17" s="1"/>
  <c r="M14238" i="17" s="1"/>
  <c r="M14239" i="17" s="1"/>
  <c r="M14240" i="17" s="1"/>
  <c r="M14241" i="17" s="1"/>
  <c r="M14242" i="17" s="1"/>
  <c r="M14243" i="17" s="1"/>
  <c r="M14244" i="17" s="1"/>
  <c r="M14245" i="17" s="1"/>
  <c r="M14246" i="17" s="1"/>
  <c r="M14247" i="17" s="1"/>
  <c r="M14248" i="17" s="1"/>
  <c r="M14249" i="17" s="1"/>
  <c r="M14250" i="17" s="1"/>
  <c r="M14251" i="17" s="1"/>
  <c r="M14252" i="17" s="1"/>
  <c r="M14253" i="17" s="1"/>
  <c r="M14254" i="17" s="1"/>
  <c r="M14255" i="17" s="1"/>
  <c r="M14256" i="17" s="1"/>
  <c r="M14257" i="17" s="1"/>
  <c r="M14258" i="17" s="1"/>
  <c r="M14259" i="17" s="1"/>
  <c r="M14260" i="17" s="1"/>
  <c r="M14261" i="17" s="1"/>
  <c r="M14262" i="17" s="1"/>
  <c r="M14263" i="17" s="1"/>
  <c r="M14264" i="17" s="1"/>
  <c r="M14265" i="17" s="1"/>
  <c r="M14266" i="17" s="1"/>
  <c r="M14267" i="17" s="1"/>
  <c r="M14268" i="17" s="1"/>
  <c r="M14269" i="17" s="1"/>
  <c r="M14270" i="17" s="1"/>
  <c r="M14271" i="17" s="1"/>
  <c r="M14272" i="17" s="1"/>
  <c r="M14273" i="17" s="1"/>
  <c r="M14274" i="17" s="1"/>
  <c r="M14275" i="17" s="1"/>
  <c r="M14276" i="17" s="1"/>
  <c r="M14277" i="17" s="1"/>
  <c r="M14278" i="17" s="1"/>
  <c r="M14279" i="17" s="1"/>
  <c r="M14280" i="17" s="1"/>
  <c r="M14281" i="17" s="1"/>
  <c r="M14282" i="17" s="1"/>
  <c r="M14283" i="17" s="1"/>
  <c r="M14284" i="17" s="1"/>
  <c r="M14285" i="17" s="1"/>
  <c r="M14286" i="17" s="1"/>
  <c r="M14287" i="17" s="1"/>
  <c r="M14288" i="17" s="1"/>
  <c r="M14289" i="17" s="1"/>
  <c r="M14290" i="17" s="1"/>
  <c r="M14291" i="17" s="1"/>
  <c r="M14292" i="17" s="1"/>
  <c r="M14293" i="17" s="1"/>
  <c r="M14294" i="17" s="1"/>
  <c r="M14295" i="17" s="1"/>
  <c r="M14296" i="17" s="1"/>
  <c r="M14297" i="17" s="1"/>
  <c r="M14298" i="17" s="1"/>
  <c r="M14299" i="17" s="1"/>
  <c r="M14300" i="17" s="1"/>
  <c r="M14301" i="17" s="1"/>
  <c r="M14302" i="17" s="1"/>
  <c r="M14303" i="17" s="1"/>
  <c r="M14304" i="17" s="1"/>
  <c r="M14305" i="17" s="1"/>
  <c r="M14306" i="17" s="1"/>
  <c r="M14307" i="17" s="1"/>
  <c r="M14308" i="17" s="1"/>
  <c r="M14309" i="17" s="1"/>
  <c r="M14310" i="17" s="1"/>
  <c r="M14311" i="17" s="1"/>
  <c r="M14312" i="17" s="1"/>
  <c r="M14313" i="17" s="1"/>
  <c r="M14314" i="17" s="1"/>
  <c r="M14315" i="17" s="1"/>
  <c r="M14316" i="17" s="1"/>
  <c r="M14317" i="17" s="1"/>
  <c r="M14318" i="17" s="1"/>
  <c r="M14319" i="17" s="1"/>
  <c r="M14320" i="17" s="1"/>
  <c r="M14321" i="17" s="1"/>
  <c r="M14322" i="17" s="1"/>
  <c r="M14323" i="17" s="1"/>
  <c r="M14324" i="17" s="1"/>
  <c r="M14325" i="17" s="1"/>
  <c r="M14326" i="17" s="1"/>
  <c r="M14327" i="17" s="1"/>
  <c r="M14328" i="17" s="1"/>
  <c r="M14329" i="17" s="1"/>
  <c r="M14330" i="17" s="1"/>
  <c r="M14331" i="17" s="1"/>
  <c r="M14332" i="17" s="1"/>
  <c r="M14333" i="17" s="1"/>
  <c r="M14334" i="17" s="1"/>
  <c r="M14335" i="17" s="1"/>
  <c r="M14336" i="17" s="1"/>
  <c r="M14337" i="17" s="1"/>
  <c r="M14338" i="17" s="1"/>
  <c r="M14339" i="17" s="1"/>
  <c r="M14340" i="17" s="1"/>
  <c r="M14341" i="17" s="1"/>
  <c r="M14342" i="17" s="1"/>
  <c r="M14343" i="17" s="1"/>
  <c r="M14344" i="17" s="1"/>
  <c r="M14345" i="17" s="1"/>
  <c r="M14346" i="17" s="1"/>
  <c r="M14347" i="17" s="1"/>
  <c r="M14348" i="17" s="1"/>
  <c r="M14349" i="17" s="1"/>
  <c r="M14350" i="17" s="1"/>
  <c r="M14351" i="17" s="1"/>
  <c r="M14352" i="17" s="1"/>
  <c r="M14353" i="17" s="1"/>
  <c r="M14354" i="17" s="1"/>
  <c r="M14355" i="17" s="1"/>
  <c r="M14356" i="17" s="1"/>
  <c r="M14357" i="17" s="1"/>
  <c r="M14358" i="17" s="1"/>
  <c r="M14359" i="17" s="1"/>
  <c r="M14360" i="17" s="1"/>
  <c r="M14361" i="17" s="1"/>
  <c r="M14362" i="17" s="1"/>
  <c r="M14363" i="17" s="1"/>
  <c r="M14364" i="17" s="1"/>
  <c r="M14365" i="17" s="1"/>
  <c r="M14366" i="17" s="1"/>
  <c r="M14367" i="17" s="1"/>
  <c r="M14368" i="17" s="1"/>
  <c r="M14369" i="17" s="1"/>
  <c r="M14370" i="17" s="1"/>
  <c r="M14371" i="17" s="1"/>
  <c r="M14372" i="17" s="1"/>
  <c r="M14373" i="17" s="1"/>
  <c r="M14374" i="17" s="1"/>
  <c r="M14375" i="17" s="1"/>
  <c r="M14376" i="17" s="1"/>
  <c r="M14377" i="17" s="1"/>
  <c r="M14378" i="17" s="1"/>
  <c r="M14379" i="17" s="1"/>
  <c r="M14380" i="17" s="1"/>
  <c r="M14381" i="17" s="1"/>
  <c r="M14382" i="17" s="1"/>
  <c r="M14383" i="17" s="1"/>
  <c r="M14384" i="17" s="1"/>
  <c r="M14385" i="17" s="1"/>
  <c r="M14386" i="17" s="1"/>
  <c r="M14387" i="17" s="1"/>
  <c r="M14388" i="17" s="1"/>
  <c r="M14389" i="17" s="1"/>
  <c r="M14390" i="17" s="1"/>
  <c r="M14391" i="17" s="1"/>
  <c r="M14392" i="17" s="1"/>
  <c r="M14393" i="17" s="1"/>
  <c r="M14394" i="17" s="1"/>
  <c r="M14395" i="17" s="1"/>
  <c r="M14396" i="17" s="1"/>
  <c r="M14397" i="17" s="1"/>
  <c r="M14398" i="17" s="1"/>
  <c r="M14399" i="17" s="1"/>
  <c r="M14400" i="17" s="1"/>
  <c r="M14401" i="17" s="1"/>
  <c r="M14402" i="17" s="1"/>
  <c r="M14403" i="17" s="1"/>
  <c r="M14404" i="17" s="1"/>
  <c r="M14405" i="17" s="1"/>
  <c r="M14406" i="17" s="1"/>
  <c r="M14407" i="17" s="1"/>
  <c r="M14408" i="17" s="1"/>
  <c r="M14409" i="17" s="1"/>
  <c r="M14410" i="17" s="1"/>
  <c r="M14411" i="17" s="1"/>
  <c r="M14412" i="17" s="1"/>
  <c r="M14413" i="17" s="1"/>
  <c r="M14414" i="17" s="1"/>
  <c r="M14415" i="17" s="1"/>
  <c r="M14416" i="17" s="1"/>
  <c r="M14417" i="17" s="1"/>
  <c r="M14418" i="17" s="1"/>
  <c r="M14419" i="17" s="1"/>
  <c r="M14420" i="17" s="1"/>
  <c r="M14421" i="17" s="1"/>
  <c r="M14422" i="17" s="1"/>
  <c r="M14423" i="17" s="1"/>
  <c r="M14424" i="17" s="1"/>
  <c r="M14425" i="17" s="1"/>
  <c r="M14426" i="17" s="1"/>
  <c r="M14427" i="17" s="1"/>
  <c r="M14428" i="17" s="1"/>
  <c r="M14429" i="17" s="1"/>
  <c r="M14430" i="17" s="1"/>
  <c r="M14431" i="17" s="1"/>
  <c r="M14432" i="17" s="1"/>
  <c r="M14433" i="17" s="1"/>
  <c r="M14434" i="17" s="1"/>
  <c r="M14435" i="17" s="1"/>
  <c r="M14436" i="17" s="1"/>
  <c r="M14437" i="17" s="1"/>
  <c r="M14438" i="17" s="1"/>
  <c r="M14439" i="17" s="1"/>
  <c r="M14440" i="17" s="1"/>
  <c r="M14441" i="17" s="1"/>
  <c r="M14442" i="17" s="1"/>
  <c r="M14443" i="17" s="1"/>
  <c r="M14444" i="17" s="1"/>
  <c r="M14445" i="17" s="1"/>
  <c r="M14446" i="17" s="1"/>
  <c r="M14447" i="17" s="1"/>
  <c r="M14448" i="17" s="1"/>
  <c r="M14449" i="17" s="1"/>
  <c r="M14450" i="17" s="1"/>
  <c r="M14451" i="17" s="1"/>
  <c r="M14452" i="17" s="1"/>
  <c r="M14453" i="17" s="1"/>
  <c r="M14454" i="17" s="1"/>
  <c r="M14455" i="17" s="1"/>
  <c r="M14456" i="17" s="1"/>
  <c r="M14457" i="17" s="1"/>
  <c r="M14458" i="17" s="1"/>
  <c r="M14459" i="17" s="1"/>
  <c r="M14460" i="17" s="1"/>
  <c r="M14461" i="17" s="1"/>
  <c r="M14462" i="17" s="1"/>
  <c r="M14463" i="17" s="1"/>
  <c r="M14464" i="17" s="1"/>
  <c r="M14465" i="17" s="1"/>
  <c r="M14466" i="17" s="1"/>
  <c r="M14467" i="17" s="1"/>
  <c r="M14468" i="17" s="1"/>
  <c r="M14469" i="17" s="1"/>
  <c r="M14470" i="17" s="1"/>
  <c r="M14471" i="17" s="1"/>
  <c r="M14472" i="17" s="1"/>
  <c r="M14473" i="17" s="1"/>
  <c r="M14474" i="17" s="1"/>
  <c r="M14475" i="17" s="1"/>
  <c r="M14476" i="17" s="1"/>
  <c r="M14477" i="17" s="1"/>
  <c r="M14478" i="17" s="1"/>
  <c r="M14479" i="17" s="1"/>
  <c r="M14480" i="17" s="1"/>
  <c r="M14481" i="17" s="1"/>
  <c r="M14482" i="17" s="1"/>
  <c r="M14483" i="17" s="1"/>
  <c r="M14484" i="17" s="1"/>
  <c r="M14485" i="17" s="1"/>
  <c r="M14486" i="17" s="1"/>
  <c r="M14487" i="17" s="1"/>
  <c r="M14488" i="17" s="1"/>
  <c r="M14489" i="17" s="1"/>
  <c r="M14490" i="17" s="1"/>
  <c r="M14491" i="17" s="1"/>
  <c r="M14492" i="17" s="1"/>
  <c r="M14493" i="17" s="1"/>
  <c r="M14494" i="17" s="1"/>
  <c r="M14495" i="17" s="1"/>
  <c r="M14496" i="17" s="1"/>
  <c r="M14497" i="17" s="1"/>
  <c r="M14498" i="17" s="1"/>
  <c r="M14499" i="17" s="1"/>
  <c r="M14500" i="17" s="1"/>
  <c r="M14501" i="17" s="1"/>
  <c r="M14502" i="17" s="1"/>
  <c r="M14503" i="17" s="1"/>
  <c r="M14504" i="17" s="1"/>
  <c r="M14505" i="17" s="1"/>
  <c r="M14506" i="17" s="1"/>
  <c r="M14507" i="17" s="1"/>
  <c r="M14508" i="17" s="1"/>
  <c r="M14509" i="17" s="1"/>
  <c r="M14510" i="17" s="1"/>
  <c r="M14511" i="17" s="1"/>
  <c r="M14512" i="17" s="1"/>
  <c r="M14513" i="17" s="1"/>
  <c r="M14514" i="17" s="1"/>
  <c r="M14515" i="17" s="1"/>
  <c r="M14516" i="17" s="1"/>
  <c r="M14517" i="17" s="1"/>
  <c r="M14518" i="17" s="1"/>
  <c r="M14519" i="17" s="1"/>
  <c r="M14520" i="17" s="1"/>
  <c r="M14521" i="17" s="1"/>
  <c r="M14522" i="17" s="1"/>
  <c r="M14523" i="17" s="1"/>
  <c r="M14524" i="17" s="1"/>
  <c r="M14525" i="17" s="1"/>
  <c r="M14526" i="17" s="1"/>
  <c r="M14527" i="17" s="1"/>
  <c r="M14528" i="17" s="1"/>
  <c r="M14529" i="17" s="1"/>
  <c r="M14530" i="17" s="1"/>
  <c r="M14531" i="17" s="1"/>
  <c r="M14532" i="17" s="1"/>
  <c r="M14533" i="17" s="1"/>
  <c r="M14534" i="17" s="1"/>
  <c r="M14535" i="17" s="1"/>
  <c r="M14536" i="17" s="1"/>
  <c r="M14537" i="17" s="1"/>
  <c r="M14538" i="17" s="1"/>
  <c r="M14539" i="17" s="1"/>
  <c r="M14540" i="17" s="1"/>
  <c r="M14541" i="17" s="1"/>
  <c r="M14542" i="17" s="1"/>
  <c r="M14543" i="17" s="1"/>
  <c r="M14544" i="17" s="1"/>
  <c r="M14545" i="17" s="1"/>
  <c r="M14546" i="17" s="1"/>
  <c r="M14547" i="17" s="1"/>
  <c r="M14548" i="17" s="1"/>
  <c r="M14549" i="17" s="1"/>
  <c r="M14550" i="17" s="1"/>
  <c r="M14551" i="17" s="1"/>
  <c r="M14552" i="17" s="1"/>
  <c r="M14553" i="17" s="1"/>
  <c r="M14554" i="17" s="1"/>
  <c r="M14555" i="17" s="1"/>
  <c r="M14556" i="17" s="1"/>
  <c r="M14557" i="17" s="1"/>
  <c r="M14558" i="17" s="1"/>
  <c r="M14559" i="17" s="1"/>
  <c r="M14560" i="17" s="1"/>
  <c r="M14561" i="17" s="1"/>
  <c r="M14562" i="17" s="1"/>
  <c r="M14563" i="17" s="1"/>
  <c r="M14564" i="17" s="1"/>
  <c r="M14565" i="17" s="1"/>
  <c r="M14566" i="17" s="1"/>
  <c r="M14567" i="17" s="1"/>
  <c r="M14568" i="17" s="1"/>
  <c r="M14569" i="17" s="1"/>
  <c r="M14570" i="17" s="1"/>
  <c r="M14571" i="17" s="1"/>
  <c r="M14572" i="17" s="1"/>
  <c r="M14573" i="17" s="1"/>
  <c r="M14574" i="17" s="1"/>
  <c r="M14575" i="17" s="1"/>
  <c r="M14576" i="17" s="1"/>
  <c r="M14577" i="17" s="1"/>
  <c r="M14578" i="17" s="1"/>
  <c r="M14579" i="17" s="1"/>
  <c r="M14580" i="17" s="1"/>
  <c r="M14581" i="17" s="1"/>
  <c r="M14582" i="17" s="1"/>
  <c r="M14583" i="17" s="1"/>
  <c r="M14584" i="17" s="1"/>
  <c r="M14585" i="17" s="1"/>
  <c r="M14586" i="17" s="1"/>
  <c r="M14587" i="17" s="1"/>
  <c r="M14588" i="17" s="1"/>
  <c r="M14589" i="17" s="1"/>
  <c r="M14590" i="17" s="1"/>
  <c r="M14591" i="17" s="1"/>
  <c r="M14592" i="17" s="1"/>
  <c r="M14593" i="17" s="1"/>
  <c r="M14594" i="17" s="1"/>
  <c r="M14595" i="17" s="1"/>
  <c r="M14596" i="17" s="1"/>
  <c r="M14597" i="17" s="1"/>
  <c r="M14598" i="17" s="1"/>
  <c r="M14599" i="17" s="1"/>
  <c r="M14600" i="17" s="1"/>
  <c r="M14601" i="17" s="1"/>
  <c r="M14602" i="17" s="1"/>
  <c r="M14603" i="17" s="1"/>
  <c r="M14604" i="17" s="1"/>
  <c r="M14605" i="17" s="1"/>
  <c r="M14606" i="17" s="1"/>
  <c r="M14607" i="17" s="1"/>
  <c r="M14608" i="17" s="1"/>
  <c r="M14609" i="17" s="1"/>
  <c r="M14610" i="17" s="1"/>
  <c r="M14611" i="17" s="1"/>
  <c r="M14612" i="17" s="1"/>
  <c r="M14613" i="17" s="1"/>
  <c r="M14614" i="17" s="1"/>
  <c r="M14615" i="17" s="1"/>
  <c r="M14616" i="17" s="1"/>
  <c r="M14617" i="17" s="1"/>
  <c r="M14618" i="17" s="1"/>
  <c r="M14619" i="17" s="1"/>
  <c r="M14620" i="17" s="1"/>
  <c r="M14621" i="17" s="1"/>
  <c r="M14622" i="17" s="1"/>
  <c r="M14623" i="17" s="1"/>
  <c r="M14624" i="17" s="1"/>
  <c r="M14625" i="17" s="1"/>
  <c r="M14626" i="17" s="1"/>
  <c r="M14627" i="17" s="1"/>
  <c r="M14628" i="17" s="1"/>
  <c r="M14629" i="17" s="1"/>
  <c r="M14630" i="17" s="1"/>
  <c r="M14631" i="17" s="1"/>
  <c r="M14632" i="17" s="1"/>
  <c r="M14633" i="17" s="1"/>
  <c r="M14634" i="17" s="1"/>
  <c r="M14635" i="17" s="1"/>
  <c r="M14636" i="17" s="1"/>
  <c r="M14637" i="17" s="1"/>
  <c r="M14638" i="17" s="1"/>
  <c r="M14639" i="17" s="1"/>
  <c r="M14640" i="17" s="1"/>
  <c r="M14641" i="17" s="1"/>
  <c r="M14642" i="17" s="1"/>
  <c r="M14643" i="17" s="1"/>
  <c r="M14644" i="17" s="1"/>
  <c r="M14645" i="17" s="1"/>
  <c r="M14646" i="17" s="1"/>
  <c r="M14647" i="17" s="1"/>
  <c r="M14648" i="17" s="1"/>
  <c r="M14649" i="17" s="1"/>
  <c r="M14650" i="17" s="1"/>
  <c r="M14651" i="17" s="1"/>
  <c r="M14652" i="17" s="1"/>
  <c r="M14653" i="17" s="1"/>
  <c r="M14654" i="17" s="1"/>
  <c r="M14655" i="17" s="1"/>
  <c r="M14656" i="17" s="1"/>
  <c r="M14657" i="17" s="1"/>
  <c r="M14658" i="17" s="1"/>
  <c r="M14659" i="17" s="1"/>
  <c r="M14660" i="17" s="1"/>
  <c r="M14661" i="17" s="1"/>
  <c r="M14662" i="17" s="1"/>
  <c r="M14663" i="17" s="1"/>
  <c r="M14664" i="17" s="1"/>
  <c r="M14665" i="17" s="1"/>
  <c r="M14666" i="17" s="1"/>
  <c r="M14667" i="17" s="1"/>
  <c r="M14668" i="17" s="1"/>
  <c r="M14669" i="17" s="1"/>
  <c r="M14670" i="17" s="1"/>
  <c r="M14671" i="17" s="1"/>
  <c r="M14672" i="17" s="1"/>
  <c r="M14673" i="17" s="1"/>
  <c r="M14674" i="17" s="1"/>
  <c r="M14675" i="17" s="1"/>
  <c r="M14676" i="17" s="1"/>
  <c r="M14677" i="17" s="1"/>
  <c r="M14678" i="17" s="1"/>
  <c r="M14679" i="17" s="1"/>
  <c r="M14680" i="17" s="1"/>
  <c r="M14681" i="17" s="1"/>
  <c r="M14682" i="17" s="1"/>
  <c r="M14683" i="17" s="1"/>
  <c r="M14684" i="17" s="1"/>
  <c r="M14685" i="17" s="1"/>
  <c r="M14686" i="17" s="1"/>
  <c r="M14687" i="17" s="1"/>
  <c r="M14688" i="17" s="1"/>
  <c r="M14689" i="17" s="1"/>
  <c r="M14690" i="17" s="1"/>
  <c r="M14691" i="17" s="1"/>
  <c r="M14692" i="17" s="1"/>
  <c r="M14693" i="17" s="1"/>
  <c r="M14694" i="17" s="1"/>
  <c r="M14695" i="17" s="1"/>
  <c r="M14696" i="17" s="1"/>
  <c r="M14697" i="17" s="1"/>
  <c r="M14698" i="17" s="1"/>
  <c r="M14699" i="17" s="1"/>
  <c r="M14700" i="17" s="1"/>
  <c r="M14701" i="17" s="1"/>
  <c r="M14702" i="17" s="1"/>
  <c r="M14703" i="17" s="1"/>
  <c r="M14704" i="17" s="1"/>
  <c r="M14705" i="17" s="1"/>
  <c r="M14706" i="17" s="1"/>
  <c r="M14707" i="17" s="1"/>
  <c r="M14708" i="17" s="1"/>
  <c r="M14709" i="17" s="1"/>
  <c r="M14710" i="17" s="1"/>
  <c r="M14711" i="17" s="1"/>
  <c r="M14712" i="17" s="1"/>
  <c r="M14713" i="17" s="1"/>
  <c r="M14714" i="17" s="1"/>
  <c r="M14715" i="17" s="1"/>
  <c r="M14716" i="17" s="1"/>
  <c r="M14717" i="17" s="1"/>
  <c r="M14718" i="17" s="1"/>
  <c r="M14719" i="17" s="1"/>
  <c r="M14720" i="17" s="1"/>
  <c r="M14721" i="17" s="1"/>
  <c r="M14722" i="17" s="1"/>
  <c r="M14723" i="17" s="1"/>
  <c r="M14724" i="17" s="1"/>
  <c r="M14725" i="17" s="1"/>
  <c r="M14726" i="17" s="1"/>
  <c r="M14727" i="17" s="1"/>
  <c r="M14728" i="17" s="1"/>
  <c r="M14729" i="17" s="1"/>
  <c r="M14730" i="17" s="1"/>
  <c r="M14731" i="17" s="1"/>
  <c r="M14732" i="17" s="1"/>
  <c r="M14733" i="17" s="1"/>
  <c r="M14734" i="17" s="1"/>
  <c r="M14735" i="17" s="1"/>
  <c r="M14736" i="17" s="1"/>
  <c r="M14737" i="17" s="1"/>
  <c r="M14738" i="17" s="1"/>
  <c r="M14739" i="17" s="1"/>
  <c r="M14740" i="17" s="1"/>
  <c r="M14741" i="17" s="1"/>
  <c r="M14742" i="17" s="1"/>
  <c r="M14743" i="17" s="1"/>
  <c r="M14744" i="17" s="1"/>
  <c r="M14745" i="17" s="1"/>
  <c r="M14746" i="17" s="1"/>
  <c r="M14747" i="17" s="1"/>
  <c r="M14748" i="17" s="1"/>
  <c r="M14749" i="17" s="1"/>
  <c r="M14750" i="17" s="1"/>
  <c r="M14751" i="17" s="1"/>
  <c r="M14752" i="17" s="1"/>
  <c r="M14753" i="17" s="1"/>
  <c r="M14754" i="17" s="1"/>
  <c r="M14755" i="17" s="1"/>
  <c r="M14756" i="17" s="1"/>
  <c r="M14757" i="17" s="1"/>
  <c r="M14758" i="17" s="1"/>
  <c r="M14759" i="17" s="1"/>
  <c r="M14760" i="17" s="1"/>
  <c r="M14761" i="17" s="1"/>
  <c r="M14762" i="17" s="1"/>
  <c r="M14763" i="17" s="1"/>
  <c r="M14764" i="17" s="1"/>
  <c r="M14765" i="17" s="1"/>
  <c r="M14766" i="17" s="1"/>
  <c r="M14767" i="17" s="1"/>
  <c r="M14768" i="17" s="1"/>
  <c r="M14769" i="17" s="1"/>
  <c r="M14770" i="17" s="1"/>
  <c r="M14771" i="17" s="1"/>
  <c r="M14772" i="17" s="1"/>
  <c r="M14773" i="17" s="1"/>
  <c r="M14774" i="17" s="1"/>
  <c r="M14775" i="17" s="1"/>
  <c r="M14776" i="17" s="1"/>
  <c r="M14777" i="17" s="1"/>
  <c r="M14778" i="17" s="1"/>
  <c r="M14779" i="17" s="1"/>
  <c r="M14780" i="17" s="1"/>
  <c r="M14781" i="17" s="1"/>
  <c r="M14782" i="17" s="1"/>
  <c r="M14783" i="17" s="1"/>
  <c r="M14784" i="17" s="1"/>
  <c r="M14785" i="17" s="1"/>
  <c r="M14786" i="17" s="1"/>
  <c r="M14787" i="17" s="1"/>
  <c r="M14788" i="17" s="1"/>
  <c r="M14789" i="17" s="1"/>
  <c r="M14790" i="17" s="1"/>
  <c r="M14791" i="17" s="1"/>
  <c r="M14792" i="17" s="1"/>
  <c r="M14793" i="17" s="1"/>
  <c r="M14794" i="17" s="1"/>
  <c r="M14795" i="17" s="1"/>
  <c r="M14796" i="17" s="1"/>
  <c r="M14797" i="17" s="1"/>
  <c r="M14798" i="17" s="1"/>
  <c r="M14799" i="17" s="1"/>
  <c r="M14800" i="17" s="1"/>
  <c r="M14801" i="17" s="1"/>
  <c r="M14802" i="17" s="1"/>
  <c r="M14803" i="17" s="1"/>
  <c r="M14804" i="17" s="1"/>
  <c r="M14805" i="17" s="1"/>
  <c r="M14806" i="17" s="1"/>
  <c r="M14807" i="17" s="1"/>
  <c r="M14808" i="17" s="1"/>
  <c r="M14809" i="17" s="1"/>
  <c r="M14810" i="17" s="1"/>
  <c r="M14811" i="17" s="1"/>
  <c r="M14812" i="17" s="1"/>
  <c r="M14813" i="17" s="1"/>
  <c r="M14814" i="17" s="1"/>
  <c r="M14815" i="17" s="1"/>
  <c r="M14816" i="17" s="1"/>
  <c r="M14817" i="17" s="1"/>
  <c r="M14818" i="17" s="1"/>
  <c r="M14819" i="17" s="1"/>
  <c r="M14820" i="17" s="1"/>
  <c r="M14821" i="17" s="1"/>
  <c r="M14822" i="17" s="1"/>
  <c r="M14823" i="17" s="1"/>
  <c r="M14824" i="17" s="1"/>
  <c r="M14825" i="17" s="1"/>
  <c r="M14826" i="17" s="1"/>
  <c r="M14827" i="17" s="1"/>
  <c r="M14828" i="17" s="1"/>
  <c r="M14829" i="17" s="1"/>
  <c r="M14830" i="17" s="1"/>
  <c r="M14831" i="17" s="1"/>
  <c r="M14832" i="17" s="1"/>
  <c r="M14833" i="17" s="1"/>
  <c r="M14834" i="17" s="1"/>
  <c r="M14835" i="17" s="1"/>
  <c r="M14836" i="17" s="1"/>
  <c r="M14837" i="17" s="1"/>
  <c r="M14838" i="17" s="1"/>
  <c r="M14839" i="17" s="1"/>
  <c r="M14840" i="17" s="1"/>
  <c r="M14841" i="17" s="1"/>
  <c r="M14842" i="17" s="1"/>
  <c r="M14843" i="17" s="1"/>
  <c r="M14844" i="17" s="1"/>
  <c r="M14845" i="17" s="1"/>
  <c r="M14846" i="17" s="1"/>
  <c r="M14847" i="17" s="1"/>
  <c r="M14848" i="17" s="1"/>
  <c r="M14849" i="17" s="1"/>
  <c r="M14850" i="17" s="1"/>
  <c r="M14851" i="17" s="1"/>
  <c r="M14852" i="17" s="1"/>
  <c r="M14853" i="17" s="1"/>
  <c r="M14854" i="17" s="1"/>
  <c r="M14855" i="17" s="1"/>
  <c r="M14856" i="17" s="1"/>
  <c r="M14857" i="17" s="1"/>
  <c r="M14858" i="17" s="1"/>
  <c r="M14859" i="17" s="1"/>
  <c r="M14860" i="17" s="1"/>
  <c r="M14861" i="17" s="1"/>
  <c r="M14862" i="17" s="1"/>
  <c r="M14863" i="17" s="1"/>
  <c r="M14864" i="17" s="1"/>
  <c r="M14865" i="17" s="1"/>
  <c r="M14866" i="17" s="1"/>
  <c r="M14867" i="17" s="1"/>
  <c r="M14868" i="17" s="1"/>
  <c r="M14869" i="17" s="1"/>
  <c r="M14870" i="17" s="1"/>
  <c r="M14871" i="17" s="1"/>
  <c r="M14872" i="17" s="1"/>
  <c r="M14873" i="17" s="1"/>
  <c r="M14874" i="17" s="1"/>
  <c r="M14875" i="17" s="1"/>
  <c r="M14876" i="17" s="1"/>
  <c r="M14877" i="17" s="1"/>
  <c r="M14878" i="17" s="1"/>
  <c r="M14879" i="17" s="1"/>
  <c r="M14880" i="17" s="1"/>
  <c r="M14881" i="17" s="1"/>
  <c r="M14882" i="17" s="1"/>
  <c r="M14883" i="17" s="1"/>
  <c r="M14884" i="17" s="1"/>
  <c r="M14885" i="17" s="1"/>
  <c r="M14886" i="17" s="1"/>
  <c r="M14887" i="17" s="1"/>
  <c r="M14888" i="17" s="1"/>
  <c r="M14889" i="17" s="1"/>
  <c r="M14890" i="17" s="1"/>
  <c r="M14891" i="17" s="1"/>
  <c r="M14892" i="17" s="1"/>
  <c r="M14893" i="17" s="1"/>
  <c r="M14894" i="17" s="1"/>
  <c r="M14895" i="17" s="1"/>
  <c r="M14896" i="17" s="1"/>
  <c r="M14897" i="17" s="1"/>
  <c r="M14898" i="17" s="1"/>
  <c r="M14899" i="17" s="1"/>
  <c r="M14900" i="17" s="1"/>
  <c r="M14901" i="17" s="1"/>
  <c r="M14902" i="17" s="1"/>
  <c r="M14903" i="17" s="1"/>
  <c r="M14904" i="17" s="1"/>
  <c r="M14905" i="17" s="1"/>
  <c r="M14906" i="17" s="1"/>
  <c r="M14907" i="17" s="1"/>
  <c r="M14908" i="17" s="1"/>
  <c r="M14909" i="17" s="1"/>
  <c r="M14910" i="17" s="1"/>
  <c r="M14911" i="17" s="1"/>
  <c r="M14912" i="17" s="1"/>
  <c r="M14913" i="17" s="1"/>
  <c r="M14914" i="17" s="1"/>
  <c r="M14915" i="17" s="1"/>
  <c r="M14916" i="17" s="1"/>
  <c r="M14917" i="17" s="1"/>
  <c r="M14918" i="17" s="1"/>
  <c r="M14919" i="17" s="1"/>
  <c r="M14920" i="17" s="1"/>
  <c r="M14921" i="17" s="1"/>
  <c r="M14922" i="17" s="1"/>
  <c r="M14923" i="17" s="1"/>
  <c r="M14924" i="17" s="1"/>
  <c r="M14925" i="17" s="1"/>
  <c r="M14926" i="17" s="1"/>
  <c r="M14927" i="17" s="1"/>
  <c r="M14928" i="17" s="1"/>
  <c r="M14929" i="17" s="1"/>
  <c r="M14930" i="17" s="1"/>
  <c r="M14931" i="17" s="1"/>
  <c r="M14932" i="17" s="1"/>
  <c r="M14933" i="17" s="1"/>
  <c r="M14934" i="17" s="1"/>
  <c r="M14935" i="17" s="1"/>
  <c r="M14936" i="17" s="1"/>
  <c r="M14937" i="17" s="1"/>
  <c r="M14938" i="17" s="1"/>
  <c r="M14939" i="17" s="1"/>
  <c r="M14940" i="17" s="1"/>
  <c r="M14941" i="17" s="1"/>
  <c r="M14942" i="17" s="1"/>
  <c r="M14943" i="17" s="1"/>
  <c r="M14944" i="17" s="1"/>
  <c r="M14945" i="17" s="1"/>
  <c r="M14946" i="17" s="1"/>
  <c r="M14947" i="17" s="1"/>
  <c r="M14948" i="17" s="1"/>
  <c r="M14949" i="17" s="1"/>
  <c r="M14950" i="17" s="1"/>
  <c r="M14951" i="17" s="1"/>
  <c r="M14952" i="17" s="1"/>
  <c r="M14953" i="17" s="1"/>
  <c r="M14954" i="17" s="1"/>
  <c r="M14955" i="17" s="1"/>
  <c r="M14956" i="17" s="1"/>
  <c r="M14957" i="17" s="1"/>
  <c r="M14958" i="17" s="1"/>
  <c r="M14959" i="17" s="1"/>
  <c r="M14960" i="17" s="1"/>
  <c r="M14961" i="17" s="1"/>
  <c r="M14962" i="17" s="1"/>
  <c r="M14963" i="17" s="1"/>
  <c r="M14964" i="17" s="1"/>
  <c r="M14965" i="17" s="1"/>
  <c r="M14966" i="17" s="1"/>
  <c r="M14967" i="17" s="1"/>
  <c r="M14968" i="17" s="1"/>
  <c r="M14969" i="17" s="1"/>
  <c r="M14970" i="17" s="1"/>
  <c r="M14971" i="17" s="1"/>
  <c r="M14972" i="17" s="1"/>
  <c r="M14973" i="17" s="1"/>
  <c r="M14974" i="17" s="1"/>
  <c r="M14975" i="17" s="1"/>
  <c r="M14976" i="17" s="1"/>
  <c r="M14977" i="17" s="1"/>
  <c r="M14978" i="17" s="1"/>
  <c r="M14979" i="17" s="1"/>
  <c r="M14980" i="17" s="1"/>
  <c r="M14981" i="17" s="1"/>
  <c r="M14982" i="17" s="1"/>
  <c r="M14983" i="17" s="1"/>
  <c r="M14984" i="17" s="1"/>
  <c r="M14985" i="17" s="1"/>
  <c r="M14986" i="17" s="1"/>
  <c r="M14987" i="17" s="1"/>
  <c r="M14988" i="17" s="1"/>
  <c r="M14989" i="17" s="1"/>
  <c r="M14990" i="17" s="1"/>
  <c r="M14991" i="17" s="1"/>
  <c r="M14992" i="17" s="1"/>
  <c r="M14993" i="17" s="1"/>
  <c r="M14994" i="17" s="1"/>
  <c r="M14995" i="17" s="1"/>
  <c r="M14996" i="17" s="1"/>
  <c r="M14997" i="17" s="1"/>
  <c r="M14998" i="17" s="1"/>
  <c r="M14999" i="17" s="1"/>
  <c r="M15000" i="17" s="1"/>
  <c r="M15001" i="17" s="1"/>
  <c r="M15002" i="17" s="1"/>
  <c r="M15003" i="17" s="1"/>
  <c r="M15004" i="17" s="1"/>
  <c r="M15005" i="17" s="1"/>
  <c r="M15006" i="17" s="1"/>
  <c r="M15007" i="17" s="1"/>
  <c r="M15008" i="17" s="1"/>
  <c r="M15009" i="17" s="1"/>
  <c r="M15010" i="17" s="1"/>
  <c r="M15011" i="17" s="1"/>
  <c r="M15012" i="17" s="1"/>
  <c r="M15013" i="17" s="1"/>
  <c r="M15014" i="17" s="1"/>
  <c r="M15015" i="17" s="1"/>
  <c r="M15016" i="17" s="1"/>
  <c r="M15017" i="17" s="1"/>
  <c r="M15018" i="17" s="1"/>
  <c r="M15019" i="17" s="1"/>
  <c r="M15020" i="17" s="1"/>
  <c r="M15021" i="17" s="1"/>
  <c r="M15022" i="17" s="1"/>
  <c r="M15023" i="17" s="1"/>
  <c r="M15024" i="17" s="1"/>
  <c r="M15025" i="17" s="1"/>
  <c r="M15026" i="17" s="1"/>
  <c r="M15027" i="17" s="1"/>
  <c r="M15028" i="17" s="1"/>
  <c r="M15029" i="17" s="1"/>
  <c r="M15030" i="17" s="1"/>
  <c r="M15031" i="17" s="1"/>
  <c r="M15032" i="17" s="1"/>
  <c r="M15033" i="17" s="1"/>
  <c r="M15034" i="17" s="1"/>
  <c r="M15035" i="17" s="1"/>
  <c r="M15036" i="17" s="1"/>
  <c r="M15037" i="17" s="1"/>
  <c r="M15038" i="17" s="1"/>
  <c r="M15039" i="17" s="1"/>
  <c r="M15040" i="17" s="1"/>
  <c r="M15041" i="17" s="1"/>
  <c r="M15042" i="17" s="1"/>
  <c r="M15043" i="17" s="1"/>
  <c r="M15044" i="17" s="1"/>
  <c r="M15045" i="17" s="1"/>
  <c r="M15046" i="17" s="1"/>
  <c r="M15047" i="17" s="1"/>
  <c r="M15048" i="17" s="1"/>
  <c r="M15049" i="17" s="1"/>
  <c r="M15050" i="17" s="1"/>
  <c r="M15051" i="17" s="1"/>
  <c r="M15052" i="17" s="1"/>
  <c r="M15053" i="17" s="1"/>
  <c r="M15054" i="17" s="1"/>
  <c r="M15055" i="17" s="1"/>
  <c r="M15056" i="17" s="1"/>
  <c r="M15057" i="17" s="1"/>
  <c r="M15058" i="17" s="1"/>
  <c r="M15059" i="17" s="1"/>
  <c r="M15060" i="17" s="1"/>
  <c r="M15061" i="17" s="1"/>
  <c r="M15062" i="17" s="1"/>
  <c r="M15063" i="17" s="1"/>
  <c r="M15064" i="17" s="1"/>
  <c r="M15065" i="17" s="1"/>
  <c r="M15066" i="17" s="1"/>
  <c r="M15067" i="17" s="1"/>
  <c r="M15068" i="17" s="1"/>
  <c r="M15069" i="17" s="1"/>
  <c r="M15070" i="17" s="1"/>
  <c r="M15071" i="17" s="1"/>
  <c r="M15072" i="17" s="1"/>
  <c r="M15073" i="17" s="1"/>
  <c r="M15074" i="17" s="1"/>
  <c r="M15075" i="17" s="1"/>
  <c r="M15076" i="17" s="1"/>
  <c r="M15077" i="17" s="1"/>
  <c r="M15078" i="17" s="1"/>
  <c r="M15079" i="17" s="1"/>
  <c r="M15080" i="17" s="1"/>
  <c r="M15081" i="17" s="1"/>
  <c r="M15082" i="17" s="1"/>
  <c r="M15083" i="17" s="1"/>
  <c r="M15084" i="17" s="1"/>
  <c r="M15085" i="17" s="1"/>
  <c r="M15086" i="17" s="1"/>
  <c r="M15087" i="17" s="1"/>
  <c r="M15088" i="17" s="1"/>
  <c r="M15089" i="17" s="1"/>
  <c r="M15090" i="17" s="1"/>
  <c r="M15091" i="17" s="1"/>
  <c r="M15092" i="17" s="1"/>
  <c r="M15093" i="17" s="1"/>
  <c r="M15094" i="17" s="1"/>
  <c r="M15095" i="17" s="1"/>
  <c r="M15096" i="17" s="1"/>
  <c r="M15097" i="17" s="1"/>
  <c r="M15098" i="17" s="1"/>
  <c r="M15099" i="17" s="1"/>
  <c r="M15100" i="17" s="1"/>
  <c r="M15101" i="17" s="1"/>
  <c r="M15102" i="17" s="1"/>
  <c r="M15103" i="17" s="1"/>
  <c r="M15104" i="17" s="1"/>
  <c r="M15105" i="17" s="1"/>
  <c r="M15106" i="17" s="1"/>
  <c r="M15107" i="17" s="1"/>
  <c r="M15108" i="17" s="1"/>
  <c r="M15109" i="17" s="1"/>
  <c r="M15110" i="17" s="1"/>
  <c r="M15111" i="17" s="1"/>
  <c r="M15112" i="17" s="1"/>
  <c r="M15113" i="17" s="1"/>
  <c r="M15114" i="17" s="1"/>
  <c r="M15115" i="17" s="1"/>
  <c r="M15116" i="17" s="1"/>
  <c r="M15117" i="17" s="1"/>
  <c r="M15118" i="17" s="1"/>
  <c r="M15119" i="17" s="1"/>
  <c r="M15120" i="17" s="1"/>
  <c r="M15121" i="17" s="1"/>
  <c r="M15122" i="17" s="1"/>
  <c r="M15123" i="17" s="1"/>
  <c r="M15124" i="17" s="1"/>
  <c r="M15125" i="17" s="1"/>
  <c r="M15126" i="17" s="1"/>
  <c r="M15127" i="17" s="1"/>
  <c r="M15128" i="17" s="1"/>
  <c r="M15129" i="17" s="1"/>
  <c r="M15130" i="17" s="1"/>
  <c r="M15131" i="17" s="1"/>
  <c r="M15132" i="17" s="1"/>
  <c r="M15133" i="17" s="1"/>
  <c r="M15134" i="17" s="1"/>
  <c r="M15135" i="17" s="1"/>
  <c r="M15136" i="17" s="1"/>
  <c r="M15137" i="17" s="1"/>
  <c r="M15138" i="17" s="1"/>
  <c r="M15139" i="17" s="1"/>
  <c r="M15140" i="17" s="1"/>
  <c r="M15141" i="17" s="1"/>
  <c r="M15142" i="17" s="1"/>
  <c r="M15143" i="17" s="1"/>
  <c r="M15144" i="17" s="1"/>
  <c r="M15145" i="17" s="1"/>
  <c r="M15146" i="17" s="1"/>
  <c r="M15147" i="17" s="1"/>
  <c r="M15148" i="17" s="1"/>
  <c r="M15149" i="17" s="1"/>
  <c r="M15150" i="17" s="1"/>
  <c r="M15151" i="17" s="1"/>
  <c r="M15152" i="17" s="1"/>
  <c r="M15153" i="17" s="1"/>
  <c r="M15154" i="17" s="1"/>
  <c r="M15155" i="17" s="1"/>
  <c r="M15156" i="17" s="1"/>
  <c r="M15157" i="17" s="1"/>
  <c r="M15158" i="17" s="1"/>
  <c r="M15159" i="17" s="1"/>
  <c r="M15160" i="17" s="1"/>
  <c r="M15161" i="17" s="1"/>
  <c r="M15162" i="17" s="1"/>
  <c r="M15163" i="17" s="1"/>
  <c r="M15164" i="17" s="1"/>
  <c r="M15165" i="17" s="1"/>
  <c r="M15166" i="17" s="1"/>
  <c r="M15167" i="17" s="1"/>
  <c r="M15168" i="17" s="1"/>
  <c r="M15169" i="17" s="1"/>
  <c r="M15170" i="17" s="1"/>
  <c r="M15171" i="17" s="1"/>
  <c r="M15172" i="17" s="1"/>
  <c r="M15173" i="17" s="1"/>
  <c r="M15174" i="17" s="1"/>
  <c r="M15175" i="17" s="1"/>
  <c r="L368" i="17"/>
  <c r="L369" i="17" s="1"/>
  <c r="L370" i="17" s="1"/>
  <c r="L371" i="17" s="1"/>
  <c r="L372" i="17" s="1"/>
  <c r="L373" i="17" s="1"/>
  <c r="L374" i="17" s="1"/>
  <c r="L375" i="17" s="1"/>
  <c r="L376" i="17" s="1"/>
  <c r="L377" i="17" s="1"/>
  <c r="L378" i="17" s="1"/>
  <c r="L379" i="17" s="1"/>
  <c r="L380" i="17" s="1"/>
  <c r="L381" i="17" s="1"/>
  <c r="L382" i="17" s="1"/>
  <c r="L383" i="17" s="1"/>
  <c r="L384" i="17" s="1"/>
  <c r="L385" i="17" s="1"/>
  <c r="L386" i="17" s="1"/>
  <c r="L387" i="17" s="1"/>
  <c r="L388" i="17" s="1"/>
  <c r="L389" i="17" s="1"/>
  <c r="L390" i="17" s="1"/>
  <c r="L391" i="17" s="1"/>
  <c r="L392" i="17" s="1"/>
  <c r="L393" i="17" s="1"/>
  <c r="L394" i="17" s="1"/>
  <c r="L395" i="17" s="1"/>
  <c r="L396" i="17" s="1"/>
  <c r="L397" i="17" s="1"/>
  <c r="L398" i="17" s="1"/>
  <c r="L399" i="17" s="1"/>
  <c r="L400" i="17" s="1"/>
  <c r="L401" i="17" s="1"/>
  <c r="L402" i="17" s="1"/>
  <c r="L403" i="17" s="1"/>
  <c r="L404" i="17" s="1"/>
  <c r="L405" i="17" s="1"/>
  <c r="L406" i="17" s="1"/>
  <c r="L407" i="17" s="1"/>
  <c r="L408" i="17" s="1"/>
  <c r="L409" i="17" s="1"/>
  <c r="L410" i="17" s="1"/>
  <c r="L411" i="17" s="1"/>
  <c r="L412" i="17" s="1"/>
  <c r="L413" i="17" s="1"/>
  <c r="L414" i="17" s="1"/>
  <c r="L415" i="17" s="1"/>
  <c r="L416" i="17" s="1"/>
  <c r="L417" i="17" s="1"/>
  <c r="L418" i="17" s="1"/>
  <c r="L419" i="17" s="1"/>
  <c r="L420" i="17" s="1"/>
  <c r="L421" i="17" s="1"/>
  <c r="L422" i="17" s="1"/>
  <c r="L423" i="17" s="1"/>
  <c r="L424" i="17" s="1"/>
  <c r="L425" i="17" s="1"/>
  <c r="L426" i="17" s="1"/>
  <c r="L427" i="17" s="1"/>
  <c r="L428" i="17" s="1"/>
  <c r="L429" i="17" s="1"/>
  <c r="L430" i="17" s="1"/>
  <c r="L431" i="17" s="1"/>
  <c r="L432" i="17" s="1"/>
  <c r="L433" i="17" s="1"/>
  <c r="L434" i="17" s="1"/>
  <c r="L435" i="17" s="1"/>
  <c r="L436" i="17" s="1"/>
  <c r="L437" i="17" s="1"/>
  <c r="L438" i="17" s="1"/>
  <c r="L439" i="17" s="1"/>
  <c r="L440" i="17" s="1"/>
  <c r="L441" i="17" s="1"/>
  <c r="L442" i="17" s="1"/>
  <c r="L443" i="17" s="1"/>
  <c r="L444" i="17" s="1"/>
  <c r="L445" i="17" s="1"/>
  <c r="L446" i="17" s="1"/>
  <c r="L447" i="17" s="1"/>
  <c r="L448" i="17" s="1"/>
  <c r="L449" i="17" s="1"/>
  <c r="L450" i="17" s="1"/>
  <c r="L451" i="17" s="1"/>
  <c r="L452" i="17" s="1"/>
  <c r="L453" i="17" s="1"/>
  <c r="L454" i="17" s="1"/>
  <c r="L455" i="17" s="1"/>
  <c r="L456" i="17" s="1"/>
  <c r="L457" i="17" s="1"/>
  <c r="L458" i="17" s="1"/>
  <c r="L459" i="17" s="1"/>
  <c r="L460" i="17" s="1"/>
  <c r="L461" i="17" s="1"/>
  <c r="L462" i="17" s="1"/>
  <c r="L463" i="17" s="1"/>
  <c r="L464" i="17" s="1"/>
  <c r="L465" i="17" s="1"/>
  <c r="L466" i="17" s="1"/>
  <c r="L467" i="17" s="1"/>
  <c r="L468" i="17" s="1"/>
  <c r="L469" i="17" s="1"/>
  <c r="L470" i="17" s="1"/>
  <c r="L471" i="17" s="1"/>
  <c r="L472" i="17" s="1"/>
  <c r="L473" i="17" s="1"/>
  <c r="L474" i="17" s="1"/>
  <c r="L475" i="17" s="1"/>
  <c r="L476" i="17" s="1"/>
  <c r="L477" i="17" s="1"/>
  <c r="L478" i="17" s="1"/>
  <c r="L479" i="17" s="1"/>
  <c r="L480" i="17" s="1"/>
  <c r="L481" i="17" s="1"/>
  <c r="L482" i="17" s="1"/>
  <c r="L483" i="17" s="1"/>
  <c r="L484" i="17" s="1"/>
  <c r="L485" i="17" s="1"/>
  <c r="L486" i="17" s="1"/>
  <c r="L487" i="17" s="1"/>
  <c r="L488" i="17" s="1"/>
  <c r="L489" i="17" s="1"/>
  <c r="L490" i="17" s="1"/>
  <c r="L491" i="17" s="1"/>
  <c r="L492" i="17" s="1"/>
  <c r="L493" i="17" s="1"/>
  <c r="L494" i="17" s="1"/>
  <c r="L495" i="17" s="1"/>
  <c r="L496" i="17" s="1"/>
  <c r="L497" i="17" s="1"/>
  <c r="L498" i="17" s="1"/>
  <c r="L499" i="17" s="1"/>
  <c r="L500" i="17" s="1"/>
  <c r="L501" i="17" s="1"/>
  <c r="L502" i="17" s="1"/>
  <c r="L503" i="17" s="1"/>
  <c r="L504" i="17" s="1"/>
  <c r="L505" i="17" s="1"/>
  <c r="L506" i="17" s="1"/>
  <c r="L507" i="17" s="1"/>
  <c r="L508" i="17" s="1"/>
  <c r="L509" i="17" s="1"/>
  <c r="L510" i="17" s="1"/>
  <c r="L511" i="17" s="1"/>
  <c r="L512" i="17" s="1"/>
  <c r="L513" i="17" s="1"/>
  <c r="L514" i="17" s="1"/>
  <c r="L515" i="17" s="1"/>
  <c r="L516" i="17" s="1"/>
  <c r="L517" i="17" s="1"/>
  <c r="L518" i="17" s="1"/>
  <c r="L519" i="17" s="1"/>
  <c r="L520" i="17" s="1"/>
  <c r="L521" i="17" s="1"/>
  <c r="L522" i="17" s="1"/>
  <c r="L523" i="17" s="1"/>
  <c r="L524" i="17" s="1"/>
  <c r="L525" i="17" s="1"/>
  <c r="L526" i="17" s="1"/>
  <c r="L527" i="17" s="1"/>
  <c r="L528" i="17" s="1"/>
  <c r="L529" i="17" s="1"/>
  <c r="L530" i="17" s="1"/>
  <c r="L531" i="17" s="1"/>
  <c r="L532" i="17" s="1"/>
  <c r="L533" i="17" s="1"/>
  <c r="L534" i="17" s="1"/>
  <c r="L535" i="17" s="1"/>
  <c r="L536" i="17" s="1"/>
  <c r="L537" i="17" s="1"/>
  <c r="L538" i="17" s="1"/>
  <c r="L539" i="17" s="1"/>
  <c r="L540" i="17" s="1"/>
  <c r="L541" i="17" s="1"/>
  <c r="L542" i="17" s="1"/>
  <c r="L543" i="17" s="1"/>
  <c r="L544" i="17" s="1"/>
  <c r="L545" i="17" s="1"/>
  <c r="L546" i="17" s="1"/>
  <c r="L547" i="17" s="1"/>
  <c r="L548" i="17" s="1"/>
  <c r="L549" i="17" s="1"/>
  <c r="L550" i="17" s="1"/>
  <c r="L551" i="17" s="1"/>
  <c r="L552" i="17" s="1"/>
  <c r="L553" i="17" s="1"/>
  <c r="L554" i="17" s="1"/>
  <c r="L555" i="17" s="1"/>
  <c r="L556" i="17" s="1"/>
  <c r="L557" i="17" s="1"/>
  <c r="L558" i="17" s="1"/>
  <c r="L559" i="17" s="1"/>
  <c r="L560" i="17" s="1"/>
  <c r="L561" i="17" s="1"/>
  <c r="L562" i="17" s="1"/>
  <c r="L563" i="17" s="1"/>
  <c r="L564" i="17" s="1"/>
  <c r="L565" i="17" s="1"/>
  <c r="L566" i="17" s="1"/>
  <c r="L567" i="17" s="1"/>
  <c r="L568" i="17" s="1"/>
  <c r="L569" i="17" s="1"/>
  <c r="L570" i="17" s="1"/>
  <c r="L571" i="17" s="1"/>
  <c r="L572" i="17" s="1"/>
  <c r="L573" i="17" s="1"/>
  <c r="L574" i="17" s="1"/>
  <c r="L575" i="17" s="1"/>
  <c r="L576" i="17" s="1"/>
  <c r="L577" i="17" s="1"/>
  <c r="L578" i="17" s="1"/>
  <c r="L579" i="17" s="1"/>
  <c r="L580" i="17" s="1"/>
  <c r="L581" i="17" s="1"/>
  <c r="L582" i="17" s="1"/>
  <c r="L583" i="17" s="1"/>
  <c r="L584" i="17" s="1"/>
  <c r="L585" i="17" s="1"/>
  <c r="L586" i="17" s="1"/>
  <c r="L587" i="17" s="1"/>
  <c r="L588" i="17" s="1"/>
  <c r="L589" i="17" s="1"/>
  <c r="L590" i="17" s="1"/>
  <c r="L591" i="17" s="1"/>
  <c r="L592" i="17" s="1"/>
  <c r="L593" i="17" s="1"/>
  <c r="L594" i="17" s="1"/>
  <c r="L595" i="17" s="1"/>
  <c r="L596" i="17" s="1"/>
  <c r="L597" i="17" s="1"/>
  <c r="L598" i="17" s="1"/>
  <c r="L599" i="17" s="1"/>
  <c r="L600" i="17" s="1"/>
  <c r="L601" i="17" s="1"/>
  <c r="L602" i="17" s="1"/>
  <c r="L603" i="17" s="1"/>
  <c r="L604" i="17" s="1"/>
  <c r="L605" i="17" s="1"/>
  <c r="L606" i="17" s="1"/>
  <c r="L607" i="17" s="1"/>
  <c r="L608" i="17" s="1"/>
  <c r="L609" i="17" s="1"/>
  <c r="L610" i="17" s="1"/>
  <c r="L611" i="17" s="1"/>
  <c r="L612" i="17" s="1"/>
  <c r="L613" i="17" s="1"/>
  <c r="L614" i="17" s="1"/>
  <c r="L615" i="17" s="1"/>
  <c r="L616" i="17" s="1"/>
  <c r="L617" i="17" s="1"/>
  <c r="L618" i="17" s="1"/>
  <c r="L619" i="17" s="1"/>
  <c r="L620" i="17" s="1"/>
  <c r="L621" i="17" s="1"/>
  <c r="L622" i="17" s="1"/>
  <c r="L623" i="17" s="1"/>
  <c r="L624" i="17" s="1"/>
  <c r="L625" i="17" s="1"/>
  <c r="L626" i="17" s="1"/>
  <c r="L627" i="17" s="1"/>
  <c r="L628" i="17" s="1"/>
  <c r="L629" i="17" s="1"/>
  <c r="L630" i="17" s="1"/>
  <c r="L631" i="17" s="1"/>
  <c r="L632" i="17" s="1"/>
  <c r="L633" i="17" s="1"/>
  <c r="L634" i="17" s="1"/>
  <c r="L635" i="17" s="1"/>
  <c r="L636" i="17" s="1"/>
  <c r="L637" i="17" s="1"/>
  <c r="L638" i="17" s="1"/>
  <c r="L639" i="17" s="1"/>
  <c r="L640" i="17" s="1"/>
  <c r="L641" i="17" s="1"/>
  <c r="L642" i="17" s="1"/>
  <c r="L643" i="17" s="1"/>
  <c r="L644" i="17" s="1"/>
  <c r="L645" i="17" s="1"/>
  <c r="L646" i="17" s="1"/>
  <c r="L647" i="17" s="1"/>
  <c r="L648" i="17" s="1"/>
  <c r="L649" i="17" s="1"/>
  <c r="L650" i="17" s="1"/>
  <c r="L651" i="17" s="1"/>
  <c r="L652" i="17" s="1"/>
  <c r="L653" i="17" s="1"/>
  <c r="L654" i="17" s="1"/>
  <c r="L655" i="17" s="1"/>
  <c r="L656" i="17" s="1"/>
  <c r="L657" i="17" s="1"/>
  <c r="L658" i="17" s="1"/>
  <c r="L659" i="17" s="1"/>
  <c r="L660" i="17" s="1"/>
  <c r="L661" i="17" s="1"/>
  <c r="L662" i="17" s="1"/>
  <c r="L663" i="17" s="1"/>
  <c r="L664" i="17" s="1"/>
  <c r="L665" i="17" s="1"/>
  <c r="L666" i="17" s="1"/>
  <c r="L667" i="17" s="1"/>
  <c r="L668" i="17" s="1"/>
  <c r="L669" i="17" s="1"/>
  <c r="L670" i="17" s="1"/>
  <c r="L671" i="17" s="1"/>
  <c r="L672" i="17" s="1"/>
  <c r="L673" i="17" s="1"/>
  <c r="L674" i="17" s="1"/>
  <c r="L675" i="17" s="1"/>
  <c r="L676" i="17" s="1"/>
  <c r="L677" i="17" s="1"/>
  <c r="L678" i="17" s="1"/>
  <c r="L679" i="17" s="1"/>
  <c r="L680" i="17" s="1"/>
  <c r="L681" i="17" s="1"/>
  <c r="L682" i="17" s="1"/>
  <c r="L683" i="17" s="1"/>
  <c r="L684" i="17" s="1"/>
  <c r="L685" i="17" s="1"/>
  <c r="L686" i="17" s="1"/>
  <c r="L687" i="17" s="1"/>
  <c r="L688" i="17" s="1"/>
  <c r="L689" i="17" s="1"/>
  <c r="L690" i="17" s="1"/>
  <c r="L691" i="17" s="1"/>
  <c r="L692" i="17" s="1"/>
  <c r="L693" i="17" s="1"/>
  <c r="L694" i="17" s="1"/>
  <c r="L695" i="17" s="1"/>
  <c r="L696" i="17" s="1"/>
  <c r="L697" i="17" s="1"/>
  <c r="L698" i="17" s="1"/>
  <c r="L699" i="17" s="1"/>
  <c r="L700" i="17" s="1"/>
  <c r="L701" i="17" s="1"/>
  <c r="L702" i="17" s="1"/>
  <c r="L703" i="17" s="1"/>
  <c r="L704" i="17" s="1"/>
  <c r="L705" i="17" s="1"/>
  <c r="L706" i="17" s="1"/>
  <c r="L707" i="17" s="1"/>
  <c r="L708" i="17" s="1"/>
  <c r="L709" i="17" s="1"/>
  <c r="L710" i="17" s="1"/>
  <c r="L711" i="17" s="1"/>
  <c r="L712" i="17" s="1"/>
  <c r="L713" i="17" s="1"/>
  <c r="L714" i="17" s="1"/>
  <c r="L715" i="17" s="1"/>
  <c r="L716" i="17" s="1"/>
  <c r="L717" i="17" s="1"/>
  <c r="L718" i="17" s="1"/>
  <c r="L719" i="17" s="1"/>
  <c r="L720" i="17" s="1"/>
  <c r="L721" i="17" s="1"/>
  <c r="L722" i="17" s="1"/>
  <c r="L723" i="17" s="1"/>
  <c r="L724" i="17" s="1"/>
  <c r="L725" i="17" s="1"/>
  <c r="L726" i="17" s="1"/>
  <c r="L727" i="17" s="1"/>
  <c r="L728" i="17" s="1"/>
  <c r="L729" i="17" s="1"/>
  <c r="L730" i="17" s="1"/>
  <c r="L731" i="17" s="1"/>
  <c r="L732" i="17" s="1"/>
  <c r="L733" i="17" s="1"/>
  <c r="L734" i="17" s="1"/>
  <c r="L735" i="17" s="1"/>
  <c r="L736" i="17" s="1"/>
  <c r="L737" i="17" s="1"/>
  <c r="L738" i="17" s="1"/>
  <c r="L739" i="17" s="1"/>
  <c r="L740" i="17" s="1"/>
  <c r="L741" i="17" s="1"/>
  <c r="L742" i="17" s="1"/>
  <c r="L743" i="17" s="1"/>
  <c r="L744" i="17" s="1"/>
  <c r="L745" i="17" s="1"/>
  <c r="L746" i="17" s="1"/>
  <c r="L747" i="17" s="1"/>
  <c r="L748" i="17" s="1"/>
  <c r="L749" i="17" s="1"/>
  <c r="L750" i="17" s="1"/>
  <c r="L751" i="17" s="1"/>
  <c r="L752" i="17" s="1"/>
  <c r="L753" i="17" s="1"/>
  <c r="L754" i="17" s="1"/>
  <c r="L755" i="17" s="1"/>
  <c r="L756" i="17" s="1"/>
  <c r="L757" i="17" s="1"/>
  <c r="L758" i="17" s="1"/>
  <c r="L759" i="17" s="1"/>
  <c r="L760" i="17" s="1"/>
  <c r="L761" i="17" s="1"/>
  <c r="L762" i="17" s="1"/>
  <c r="L763" i="17" s="1"/>
  <c r="L764" i="17" s="1"/>
  <c r="L765" i="17" s="1"/>
  <c r="L766" i="17" s="1"/>
  <c r="L767" i="17" s="1"/>
  <c r="L768" i="17" s="1"/>
  <c r="L769" i="17" s="1"/>
  <c r="L770" i="17" s="1"/>
  <c r="L771" i="17" s="1"/>
  <c r="L772" i="17" s="1"/>
  <c r="L773" i="17" s="1"/>
  <c r="L774" i="17" s="1"/>
  <c r="L775" i="17" s="1"/>
  <c r="L776" i="17" s="1"/>
  <c r="L777" i="17" s="1"/>
  <c r="L778" i="17" s="1"/>
  <c r="L779" i="17" s="1"/>
  <c r="L780" i="17" s="1"/>
  <c r="L781" i="17" s="1"/>
  <c r="L782" i="17" s="1"/>
  <c r="L783" i="17" s="1"/>
  <c r="L784" i="17" s="1"/>
  <c r="L785" i="17" s="1"/>
  <c r="L786" i="17" s="1"/>
  <c r="L787" i="17" s="1"/>
  <c r="L788" i="17" s="1"/>
  <c r="L789" i="17" s="1"/>
  <c r="L790" i="17" s="1"/>
  <c r="L791" i="17" s="1"/>
  <c r="L792" i="17" s="1"/>
  <c r="L793" i="17" s="1"/>
  <c r="L794" i="17" s="1"/>
  <c r="L795" i="17" s="1"/>
  <c r="L796" i="17" s="1"/>
  <c r="L797" i="17" s="1"/>
  <c r="L798" i="17" s="1"/>
  <c r="L799" i="17" s="1"/>
  <c r="L800" i="17" s="1"/>
  <c r="L801" i="17" s="1"/>
  <c r="L802" i="17" s="1"/>
  <c r="L803" i="17" s="1"/>
  <c r="L804" i="17" s="1"/>
  <c r="L805" i="17" s="1"/>
  <c r="L806" i="17" s="1"/>
  <c r="L807" i="17" s="1"/>
  <c r="L808" i="17" s="1"/>
  <c r="L809" i="17" s="1"/>
  <c r="L810" i="17" s="1"/>
  <c r="L811" i="17" s="1"/>
  <c r="L812" i="17" s="1"/>
  <c r="L813" i="17" s="1"/>
  <c r="L814" i="17" s="1"/>
  <c r="L815" i="17" s="1"/>
  <c r="L816" i="17" s="1"/>
  <c r="L817" i="17" s="1"/>
  <c r="L818" i="17" s="1"/>
  <c r="L819" i="17" s="1"/>
  <c r="L820" i="17" s="1"/>
  <c r="L821" i="17" s="1"/>
  <c r="L822" i="17" s="1"/>
  <c r="L823" i="17" s="1"/>
  <c r="L824" i="17" s="1"/>
  <c r="L825" i="17" s="1"/>
  <c r="L826" i="17" s="1"/>
  <c r="L827" i="17" s="1"/>
  <c r="L828" i="17" s="1"/>
  <c r="L829" i="17" s="1"/>
  <c r="L830" i="17" s="1"/>
  <c r="L831" i="17" s="1"/>
  <c r="L832" i="17" s="1"/>
  <c r="L833" i="17" s="1"/>
  <c r="L834" i="17" s="1"/>
  <c r="L835" i="17" s="1"/>
  <c r="L836" i="17" s="1"/>
  <c r="L837" i="17" s="1"/>
  <c r="L838" i="17" s="1"/>
  <c r="L839" i="17" s="1"/>
  <c r="L840" i="17" s="1"/>
  <c r="L841" i="17" s="1"/>
  <c r="L842" i="17" s="1"/>
  <c r="L843" i="17" s="1"/>
  <c r="L844" i="17" s="1"/>
  <c r="L845" i="17" s="1"/>
  <c r="L846" i="17" s="1"/>
  <c r="L847" i="17" s="1"/>
  <c r="L848" i="17" s="1"/>
  <c r="L849" i="17" s="1"/>
  <c r="L850" i="17" s="1"/>
  <c r="L851" i="17" s="1"/>
  <c r="L852" i="17" s="1"/>
  <c r="L853" i="17" s="1"/>
  <c r="L854" i="17" s="1"/>
  <c r="L855" i="17" s="1"/>
  <c r="L856" i="17" s="1"/>
  <c r="L857" i="17" s="1"/>
  <c r="L858" i="17" s="1"/>
  <c r="L859" i="17" s="1"/>
  <c r="L860" i="17" s="1"/>
  <c r="L861" i="17" s="1"/>
  <c r="L862" i="17" s="1"/>
  <c r="L863" i="17" s="1"/>
  <c r="L864" i="17" s="1"/>
  <c r="L865" i="17" s="1"/>
  <c r="L866" i="17" s="1"/>
  <c r="L867" i="17" s="1"/>
  <c r="L868" i="17" s="1"/>
  <c r="L869" i="17" s="1"/>
  <c r="L870" i="17" s="1"/>
  <c r="L871" i="17" s="1"/>
  <c r="L872" i="17" s="1"/>
  <c r="L873" i="17" s="1"/>
  <c r="L874" i="17" s="1"/>
  <c r="L875" i="17" s="1"/>
  <c r="L876" i="17" s="1"/>
  <c r="L877" i="17" s="1"/>
  <c r="L878" i="17" s="1"/>
  <c r="L879" i="17" s="1"/>
  <c r="L880" i="17" s="1"/>
  <c r="L881" i="17" s="1"/>
  <c r="L882" i="17" s="1"/>
  <c r="L883" i="17" s="1"/>
  <c r="L884" i="17" s="1"/>
  <c r="L885" i="17" s="1"/>
  <c r="L886" i="17" s="1"/>
  <c r="L887" i="17" s="1"/>
  <c r="L888" i="17" s="1"/>
  <c r="L889" i="17" s="1"/>
  <c r="L890" i="17" s="1"/>
  <c r="L891" i="17" s="1"/>
  <c r="L892" i="17" s="1"/>
  <c r="L893" i="17" s="1"/>
  <c r="L894" i="17" s="1"/>
  <c r="L895" i="17" s="1"/>
  <c r="L896" i="17" s="1"/>
  <c r="L897" i="17" s="1"/>
  <c r="L898" i="17" s="1"/>
  <c r="L899" i="17" s="1"/>
  <c r="L900" i="17" s="1"/>
  <c r="L901" i="17" s="1"/>
  <c r="L902" i="17" s="1"/>
  <c r="L903" i="17" s="1"/>
  <c r="L904" i="17" s="1"/>
  <c r="L905" i="17" s="1"/>
  <c r="L906" i="17" s="1"/>
  <c r="L907" i="17" s="1"/>
  <c r="L908" i="17" s="1"/>
  <c r="L909" i="17" s="1"/>
  <c r="L910" i="17" s="1"/>
  <c r="L911" i="17" s="1"/>
  <c r="L912" i="17" s="1"/>
  <c r="L913" i="17" s="1"/>
  <c r="L914" i="17" s="1"/>
  <c r="L915" i="17" s="1"/>
  <c r="L916" i="17" s="1"/>
  <c r="L917" i="17" s="1"/>
  <c r="L918" i="17" s="1"/>
  <c r="L919" i="17" s="1"/>
  <c r="L920" i="17" s="1"/>
  <c r="L921" i="17" s="1"/>
  <c r="L922" i="17" s="1"/>
  <c r="L923" i="17" s="1"/>
  <c r="L924" i="17" s="1"/>
  <c r="L925" i="17" s="1"/>
  <c r="L926" i="17" s="1"/>
  <c r="L927" i="17" s="1"/>
  <c r="L928" i="17" s="1"/>
  <c r="L929" i="17" s="1"/>
  <c r="L930" i="17" s="1"/>
  <c r="L931" i="17" s="1"/>
  <c r="L932" i="17" s="1"/>
  <c r="L933" i="17" s="1"/>
  <c r="L934" i="17" s="1"/>
  <c r="L935" i="17" s="1"/>
  <c r="L936" i="17" s="1"/>
  <c r="L937" i="17" s="1"/>
  <c r="L938" i="17" s="1"/>
  <c r="L939" i="17" s="1"/>
  <c r="L940" i="17" s="1"/>
  <c r="L941" i="17" s="1"/>
  <c r="L942" i="17" s="1"/>
  <c r="L943" i="17" s="1"/>
  <c r="L944" i="17" s="1"/>
  <c r="L945" i="17" s="1"/>
  <c r="L946" i="17" s="1"/>
  <c r="L947" i="17" s="1"/>
  <c r="L948" i="17" s="1"/>
  <c r="L949" i="17" s="1"/>
  <c r="L950" i="17" s="1"/>
  <c r="L951" i="17" s="1"/>
  <c r="L952" i="17" s="1"/>
  <c r="L953" i="17" s="1"/>
  <c r="L954" i="17" s="1"/>
  <c r="L955" i="17" s="1"/>
  <c r="L956" i="17" s="1"/>
  <c r="L957" i="17" s="1"/>
  <c r="L958" i="17" s="1"/>
  <c r="L959" i="17" s="1"/>
  <c r="L960" i="17" s="1"/>
  <c r="L961" i="17" s="1"/>
  <c r="L962" i="17" s="1"/>
  <c r="L963" i="17" s="1"/>
  <c r="L964" i="17" s="1"/>
  <c r="L965" i="17" s="1"/>
  <c r="L966" i="17" s="1"/>
  <c r="L967" i="17" s="1"/>
  <c r="L968" i="17" s="1"/>
  <c r="L969" i="17" s="1"/>
  <c r="L970" i="17" s="1"/>
  <c r="L971" i="17" s="1"/>
  <c r="L972" i="17" s="1"/>
  <c r="L973" i="17" s="1"/>
  <c r="L974" i="17" s="1"/>
  <c r="L975" i="17" s="1"/>
  <c r="L976" i="17" s="1"/>
  <c r="L977" i="17" s="1"/>
  <c r="L978" i="17" s="1"/>
  <c r="L979" i="17" s="1"/>
  <c r="L980" i="17" s="1"/>
  <c r="L981" i="17" s="1"/>
  <c r="L982" i="17" s="1"/>
  <c r="L983" i="17" s="1"/>
  <c r="L984" i="17" s="1"/>
  <c r="L985" i="17" s="1"/>
  <c r="L986" i="17" s="1"/>
  <c r="L987" i="17" s="1"/>
  <c r="L988" i="17" s="1"/>
  <c r="L989" i="17" s="1"/>
  <c r="L990" i="17" s="1"/>
  <c r="L991" i="17" s="1"/>
  <c r="L992" i="17" s="1"/>
  <c r="L993" i="17" s="1"/>
  <c r="L994" i="17" s="1"/>
  <c r="L995" i="17" s="1"/>
  <c r="L996" i="17" s="1"/>
  <c r="L997" i="17" s="1"/>
  <c r="L998" i="17" s="1"/>
  <c r="L999" i="17" s="1"/>
  <c r="L1000" i="17" s="1"/>
  <c r="L1001" i="17" s="1"/>
  <c r="L1002" i="17" s="1"/>
  <c r="L1003" i="17" s="1"/>
  <c r="L1004" i="17" s="1"/>
  <c r="L1005" i="17" s="1"/>
  <c r="L1006" i="17" s="1"/>
  <c r="L1007" i="17" s="1"/>
  <c r="L1008" i="17" s="1"/>
  <c r="L1009" i="17" s="1"/>
  <c r="L1010" i="17" s="1"/>
  <c r="L1011" i="17" s="1"/>
  <c r="L1012" i="17" s="1"/>
  <c r="L1013" i="17" s="1"/>
  <c r="L1014" i="17" s="1"/>
  <c r="L1015" i="17" s="1"/>
  <c r="L1016" i="17" s="1"/>
  <c r="L1017" i="17" s="1"/>
  <c r="L1018" i="17" s="1"/>
  <c r="L1019" i="17" s="1"/>
  <c r="L1020" i="17" s="1"/>
  <c r="L1021" i="17" s="1"/>
  <c r="L1022" i="17" s="1"/>
  <c r="L1023" i="17" s="1"/>
  <c r="L1024" i="17" s="1"/>
  <c r="L1025" i="17" s="1"/>
  <c r="L1026" i="17" s="1"/>
  <c r="L1027" i="17" s="1"/>
  <c r="L1028" i="17" s="1"/>
  <c r="L1029" i="17" s="1"/>
  <c r="L1030" i="17" s="1"/>
  <c r="L1031" i="17" s="1"/>
  <c r="L1032" i="17" s="1"/>
  <c r="L1033" i="17" s="1"/>
  <c r="L1034" i="17" s="1"/>
  <c r="L1035" i="17" s="1"/>
  <c r="L1036" i="17" s="1"/>
  <c r="L1037" i="17" s="1"/>
  <c r="L1038" i="17" s="1"/>
  <c r="L1039" i="17" s="1"/>
  <c r="L1040" i="17" s="1"/>
  <c r="L1041" i="17" s="1"/>
  <c r="L1042" i="17" s="1"/>
  <c r="L1043" i="17" s="1"/>
  <c r="L1044" i="17" s="1"/>
  <c r="L1045" i="17" s="1"/>
  <c r="L1046" i="17" s="1"/>
  <c r="L1047" i="17" s="1"/>
  <c r="L1048" i="17" s="1"/>
  <c r="L1049" i="17" s="1"/>
  <c r="L1050" i="17" s="1"/>
  <c r="L1051" i="17" s="1"/>
  <c r="L1052" i="17" s="1"/>
  <c r="L1053" i="17" s="1"/>
  <c r="L1054" i="17" s="1"/>
  <c r="L1055" i="17" s="1"/>
  <c r="L1056" i="17" s="1"/>
  <c r="L1057" i="17" s="1"/>
  <c r="L1058" i="17" s="1"/>
  <c r="L1059" i="17" s="1"/>
  <c r="L1060" i="17" s="1"/>
  <c r="L1061" i="17" s="1"/>
  <c r="L1062" i="17" s="1"/>
  <c r="L1063" i="17" s="1"/>
  <c r="L1064" i="17" s="1"/>
  <c r="L1065" i="17" s="1"/>
  <c r="L1066" i="17" s="1"/>
  <c r="L1067" i="17" s="1"/>
  <c r="L1068" i="17" s="1"/>
  <c r="L1069" i="17" s="1"/>
  <c r="L1070" i="17" s="1"/>
  <c r="L1071" i="17" s="1"/>
  <c r="L1072" i="17" s="1"/>
  <c r="L1073" i="17" s="1"/>
  <c r="L1074" i="17" s="1"/>
  <c r="L1075" i="17" s="1"/>
  <c r="L1076" i="17" s="1"/>
  <c r="L1077" i="17" s="1"/>
  <c r="L1078" i="17" s="1"/>
  <c r="L1079" i="17" s="1"/>
  <c r="L1080" i="17" s="1"/>
  <c r="L1081" i="17" s="1"/>
  <c r="L1082" i="17" s="1"/>
  <c r="L1083" i="17" s="1"/>
  <c r="L1084" i="17" s="1"/>
  <c r="L1085" i="17" s="1"/>
  <c r="L1086" i="17" s="1"/>
  <c r="L1087" i="17" s="1"/>
  <c r="L1088" i="17" s="1"/>
  <c r="L1089" i="17" s="1"/>
  <c r="L1090" i="17" s="1"/>
  <c r="L1091" i="17" s="1"/>
  <c r="L1092" i="17" s="1"/>
  <c r="L1093" i="17" s="1"/>
  <c r="L1094" i="17" s="1"/>
  <c r="L1095" i="17" s="1"/>
  <c r="L1096" i="17" s="1"/>
  <c r="L1097" i="17" s="1"/>
  <c r="L1098" i="17" s="1"/>
  <c r="L1099" i="17" s="1"/>
  <c r="L1100" i="17" s="1"/>
  <c r="L1101" i="17" s="1"/>
  <c r="L1102" i="17" s="1"/>
  <c r="L1103" i="17" s="1"/>
  <c r="L1104" i="17" s="1"/>
  <c r="L1105" i="17" s="1"/>
  <c r="L1106" i="17" s="1"/>
  <c r="L1107" i="17" s="1"/>
  <c r="L1108" i="17" s="1"/>
  <c r="L1109" i="17" s="1"/>
  <c r="L1110" i="17" s="1"/>
  <c r="L1111" i="17" s="1"/>
  <c r="L1112" i="17" s="1"/>
  <c r="L1113" i="17" s="1"/>
  <c r="L1114" i="17" s="1"/>
  <c r="L1115" i="17" s="1"/>
  <c r="L1116" i="17" s="1"/>
  <c r="L1117" i="17" s="1"/>
  <c r="L1118" i="17" s="1"/>
  <c r="L1119" i="17" s="1"/>
  <c r="L1120" i="17" s="1"/>
  <c r="L1121" i="17" s="1"/>
  <c r="L1122" i="17" s="1"/>
  <c r="L1123" i="17" s="1"/>
  <c r="L1124" i="17" s="1"/>
  <c r="L1125" i="17" s="1"/>
  <c r="L1126" i="17" s="1"/>
  <c r="L1127" i="17" s="1"/>
  <c r="L1128" i="17" s="1"/>
  <c r="L1129" i="17" s="1"/>
  <c r="L1130" i="17" s="1"/>
  <c r="L1131" i="17" s="1"/>
  <c r="L1132" i="17" s="1"/>
  <c r="L1133" i="17" s="1"/>
  <c r="L1134" i="17" s="1"/>
  <c r="L1135" i="17" s="1"/>
  <c r="L1136" i="17" s="1"/>
  <c r="L1137" i="17" s="1"/>
  <c r="L1138" i="17" s="1"/>
  <c r="L1139" i="17" s="1"/>
  <c r="L1140" i="17" s="1"/>
  <c r="L1141" i="17" s="1"/>
  <c r="L1142" i="17" s="1"/>
  <c r="L1143" i="17" s="1"/>
  <c r="L1144" i="17" s="1"/>
  <c r="L1145" i="17" s="1"/>
  <c r="L1146" i="17" s="1"/>
  <c r="L1147" i="17" s="1"/>
  <c r="L1148" i="17" s="1"/>
  <c r="L1149" i="17" s="1"/>
  <c r="L1150" i="17" s="1"/>
  <c r="L1151" i="17" s="1"/>
  <c r="L1152" i="17" s="1"/>
  <c r="L1153" i="17" s="1"/>
  <c r="L1154" i="17" s="1"/>
  <c r="L1155" i="17" s="1"/>
  <c r="L1156" i="17" s="1"/>
  <c r="L1157" i="17" s="1"/>
  <c r="L1158" i="17" s="1"/>
  <c r="L1159" i="17" s="1"/>
  <c r="L1160" i="17" s="1"/>
  <c r="L1161" i="17" s="1"/>
  <c r="L1162" i="17" s="1"/>
  <c r="L1163" i="17" s="1"/>
  <c r="L1164" i="17" s="1"/>
  <c r="L1165" i="17" s="1"/>
  <c r="L1166" i="17" s="1"/>
  <c r="L1167" i="17" s="1"/>
  <c r="L1168" i="17" s="1"/>
  <c r="L1169" i="17" s="1"/>
  <c r="L1170" i="17" s="1"/>
  <c r="L1171" i="17" s="1"/>
  <c r="L1172" i="17" s="1"/>
  <c r="L1173" i="17" s="1"/>
  <c r="L1174" i="17" s="1"/>
  <c r="L1175" i="17" s="1"/>
  <c r="L1176" i="17" s="1"/>
  <c r="L1177" i="17" s="1"/>
  <c r="L1178" i="17" s="1"/>
  <c r="L1179" i="17" s="1"/>
  <c r="L1180" i="17" s="1"/>
  <c r="L1181" i="17" s="1"/>
  <c r="L1182" i="17" s="1"/>
  <c r="L1183" i="17" s="1"/>
  <c r="L1184" i="17" s="1"/>
  <c r="L1185" i="17" s="1"/>
  <c r="L1186" i="17" s="1"/>
  <c r="L1187" i="17" s="1"/>
  <c r="L1188" i="17" s="1"/>
  <c r="L1189" i="17" s="1"/>
  <c r="L1190" i="17" s="1"/>
  <c r="L1191" i="17" s="1"/>
  <c r="L1192" i="17" s="1"/>
  <c r="L1193" i="17" s="1"/>
  <c r="L1194" i="17" s="1"/>
  <c r="L1195" i="17" s="1"/>
  <c r="L1196" i="17" s="1"/>
  <c r="L1197" i="17" s="1"/>
  <c r="L1198" i="17" s="1"/>
  <c r="L1199" i="17" s="1"/>
  <c r="L1200" i="17" s="1"/>
  <c r="L1201" i="17" s="1"/>
  <c r="L1202" i="17" s="1"/>
  <c r="L1203" i="17" s="1"/>
  <c r="L1204" i="17" s="1"/>
  <c r="L1205" i="17" s="1"/>
  <c r="L1206" i="17" s="1"/>
  <c r="L1207" i="17" s="1"/>
  <c r="L1208" i="17" s="1"/>
  <c r="L1209" i="17" s="1"/>
  <c r="L1210" i="17" s="1"/>
  <c r="L1211" i="17" s="1"/>
  <c r="L1212" i="17" s="1"/>
  <c r="L1213" i="17" s="1"/>
  <c r="L1214" i="17" s="1"/>
  <c r="L1215" i="17" s="1"/>
  <c r="L1216" i="17" s="1"/>
  <c r="L1217" i="17" s="1"/>
  <c r="L1218" i="17" s="1"/>
  <c r="L1219" i="17" s="1"/>
  <c r="L1220" i="17" s="1"/>
  <c r="L1221" i="17" s="1"/>
  <c r="L1222" i="17" s="1"/>
  <c r="L1223" i="17" s="1"/>
  <c r="L1224" i="17" s="1"/>
  <c r="L1225" i="17" s="1"/>
  <c r="L1226" i="17" s="1"/>
  <c r="L1227" i="17" s="1"/>
  <c r="L1228" i="17" s="1"/>
  <c r="L1229" i="17" s="1"/>
  <c r="L1230" i="17" s="1"/>
  <c r="L1231" i="17" s="1"/>
  <c r="L1232" i="17" s="1"/>
  <c r="L1233" i="17" s="1"/>
  <c r="L1234" i="17" s="1"/>
  <c r="L1235" i="17" s="1"/>
  <c r="L1236" i="17" s="1"/>
  <c r="L1237" i="17" s="1"/>
  <c r="L1238" i="17" s="1"/>
  <c r="L1239" i="17" s="1"/>
  <c r="L1240" i="17" s="1"/>
  <c r="L1241" i="17" s="1"/>
  <c r="L1242" i="17" s="1"/>
  <c r="L1243" i="17" s="1"/>
  <c r="L1244" i="17" s="1"/>
  <c r="L1245" i="17" s="1"/>
  <c r="L1246" i="17" s="1"/>
  <c r="L1247" i="17" s="1"/>
  <c r="L1248" i="17" s="1"/>
  <c r="L1249" i="17" s="1"/>
  <c r="L1250" i="17" s="1"/>
  <c r="L1251" i="17" s="1"/>
  <c r="L1252" i="17" s="1"/>
  <c r="L1253" i="17" s="1"/>
  <c r="L1254" i="17" s="1"/>
  <c r="L1255" i="17" s="1"/>
  <c r="L1256" i="17" s="1"/>
  <c r="L1257" i="17" s="1"/>
  <c r="L1258" i="17" s="1"/>
  <c r="L1259" i="17" s="1"/>
  <c r="L1260" i="17" s="1"/>
  <c r="L1261" i="17" s="1"/>
  <c r="L1262" i="17" s="1"/>
  <c r="L1263" i="17" s="1"/>
  <c r="L1264" i="17" s="1"/>
  <c r="L1265" i="17" s="1"/>
  <c r="L1266" i="17" s="1"/>
  <c r="L1267" i="17" s="1"/>
  <c r="L1268" i="17" s="1"/>
  <c r="L1269" i="17" s="1"/>
  <c r="L1270" i="17" s="1"/>
  <c r="L1271" i="17" s="1"/>
  <c r="L1272" i="17" s="1"/>
  <c r="L1273" i="17" s="1"/>
  <c r="L1274" i="17" s="1"/>
  <c r="L1275" i="17" s="1"/>
  <c r="L1276" i="17" s="1"/>
  <c r="L1277" i="17" s="1"/>
  <c r="L1278" i="17" s="1"/>
  <c r="L1279" i="17" s="1"/>
  <c r="L1280" i="17" s="1"/>
  <c r="L1281" i="17" s="1"/>
  <c r="L1282" i="17" s="1"/>
  <c r="L1283" i="17" s="1"/>
  <c r="L1284" i="17" s="1"/>
  <c r="L1285" i="17" s="1"/>
  <c r="L1286" i="17" s="1"/>
  <c r="L1287" i="17" s="1"/>
  <c r="L1288" i="17" s="1"/>
  <c r="L1289" i="17" s="1"/>
  <c r="L1290" i="17" s="1"/>
  <c r="L1291" i="17" s="1"/>
  <c r="L1292" i="17" s="1"/>
  <c r="L1293" i="17" s="1"/>
  <c r="L1294" i="17" s="1"/>
  <c r="L1295" i="17" s="1"/>
  <c r="L1296" i="17" s="1"/>
  <c r="L1297" i="17" s="1"/>
  <c r="L1298" i="17" s="1"/>
  <c r="L1299" i="17" s="1"/>
  <c r="L1300" i="17" s="1"/>
  <c r="L1301" i="17" s="1"/>
  <c r="L1302" i="17" s="1"/>
  <c r="L1303" i="17" s="1"/>
  <c r="L1304" i="17" s="1"/>
  <c r="L1305" i="17" s="1"/>
  <c r="L1306" i="17" s="1"/>
  <c r="L1307" i="17" s="1"/>
  <c r="L1308" i="17" s="1"/>
  <c r="L1309" i="17" s="1"/>
  <c r="L1310" i="17" s="1"/>
  <c r="L1311" i="17" s="1"/>
  <c r="L1312" i="17" s="1"/>
  <c r="L1313" i="17" s="1"/>
  <c r="L1314" i="17" s="1"/>
  <c r="L1315" i="17" s="1"/>
  <c r="L1316" i="17" s="1"/>
  <c r="L1317" i="17" s="1"/>
  <c r="L1318" i="17" s="1"/>
  <c r="L1319" i="17" s="1"/>
  <c r="L1320" i="17" s="1"/>
  <c r="L1321" i="17" s="1"/>
  <c r="L1322" i="17" s="1"/>
  <c r="L1323" i="17" s="1"/>
  <c r="L1324" i="17" s="1"/>
  <c r="L1325" i="17" s="1"/>
  <c r="L1326" i="17" s="1"/>
  <c r="L1327" i="17" s="1"/>
  <c r="L1328" i="17" s="1"/>
  <c r="L1329" i="17" s="1"/>
  <c r="L1330" i="17" s="1"/>
  <c r="L1331" i="17" s="1"/>
  <c r="L1332" i="17" s="1"/>
  <c r="L1333" i="17" s="1"/>
  <c r="L1334" i="17" s="1"/>
  <c r="L1335" i="17" s="1"/>
  <c r="L1336" i="17" s="1"/>
  <c r="L1337" i="17" s="1"/>
  <c r="L1338" i="17" s="1"/>
  <c r="L1339" i="17" s="1"/>
  <c r="L1340" i="17" s="1"/>
  <c r="L1341" i="17" s="1"/>
  <c r="L1342" i="17" s="1"/>
  <c r="L1343" i="17" s="1"/>
  <c r="L1344" i="17" s="1"/>
  <c r="L1345" i="17" s="1"/>
  <c r="L1346" i="17" s="1"/>
  <c r="L1347" i="17" s="1"/>
  <c r="L1348" i="17" s="1"/>
  <c r="L1349" i="17" s="1"/>
  <c r="L1350" i="17" s="1"/>
  <c r="L1351" i="17" s="1"/>
  <c r="L1352" i="17" s="1"/>
  <c r="L1353" i="17" s="1"/>
  <c r="L1354" i="17" s="1"/>
  <c r="L1355" i="17" s="1"/>
  <c r="L1356" i="17" s="1"/>
  <c r="L1357" i="17" s="1"/>
  <c r="L1358" i="17" s="1"/>
  <c r="L1359" i="17" s="1"/>
  <c r="L1360" i="17" s="1"/>
  <c r="L1361" i="17" s="1"/>
  <c r="L1362" i="17" s="1"/>
  <c r="L1363" i="17" s="1"/>
  <c r="L1364" i="17" s="1"/>
  <c r="L1365" i="17" s="1"/>
  <c r="L1366" i="17" s="1"/>
  <c r="L1367" i="17" s="1"/>
  <c r="L1368" i="17" s="1"/>
  <c r="L1369" i="17" s="1"/>
  <c r="L1370" i="17" s="1"/>
  <c r="L1371" i="17" s="1"/>
  <c r="L1372" i="17" s="1"/>
  <c r="L1373" i="17" s="1"/>
  <c r="L1374" i="17" s="1"/>
  <c r="L1375" i="17" s="1"/>
  <c r="L1376" i="17" s="1"/>
  <c r="L1377" i="17" s="1"/>
  <c r="L1378" i="17" s="1"/>
  <c r="L1379" i="17" s="1"/>
  <c r="L1380" i="17" s="1"/>
  <c r="L1381" i="17" s="1"/>
  <c r="L1382" i="17" s="1"/>
  <c r="L1383" i="17" s="1"/>
  <c r="L1384" i="17" s="1"/>
  <c r="L1385" i="17" s="1"/>
  <c r="L1386" i="17" s="1"/>
  <c r="L1387" i="17" s="1"/>
  <c r="L1388" i="17" s="1"/>
  <c r="L1389" i="17" s="1"/>
  <c r="L1390" i="17" s="1"/>
  <c r="L1391" i="17" s="1"/>
  <c r="L1392" i="17" s="1"/>
  <c r="L1393" i="17" s="1"/>
  <c r="L1394" i="17" s="1"/>
  <c r="L1395" i="17" s="1"/>
  <c r="L1396" i="17" s="1"/>
  <c r="L1397" i="17" s="1"/>
  <c r="L1398" i="17" s="1"/>
  <c r="L1399" i="17" s="1"/>
  <c r="L1400" i="17" s="1"/>
  <c r="L1401" i="17" s="1"/>
  <c r="L1402" i="17" s="1"/>
  <c r="L1403" i="17" s="1"/>
  <c r="L1404" i="17" s="1"/>
  <c r="L1405" i="17" s="1"/>
  <c r="L1406" i="17" s="1"/>
  <c r="L1407" i="17" s="1"/>
  <c r="L1408" i="17" s="1"/>
  <c r="L1409" i="17" s="1"/>
  <c r="L1410" i="17" s="1"/>
  <c r="L1411" i="17" s="1"/>
  <c r="L1412" i="17" s="1"/>
  <c r="L1413" i="17" s="1"/>
  <c r="L1414" i="17" s="1"/>
  <c r="L1415" i="17" s="1"/>
  <c r="L1416" i="17" s="1"/>
  <c r="L1417" i="17" s="1"/>
  <c r="L1418" i="17" s="1"/>
  <c r="L1419" i="17" s="1"/>
  <c r="L1420" i="17" s="1"/>
  <c r="L1421" i="17" s="1"/>
  <c r="L1422" i="17" s="1"/>
  <c r="L1423" i="17" s="1"/>
  <c r="L1424" i="17" s="1"/>
  <c r="L1425" i="17" s="1"/>
  <c r="L1426" i="17" s="1"/>
  <c r="L1427" i="17" s="1"/>
  <c r="L1428" i="17" s="1"/>
  <c r="L1429" i="17" s="1"/>
  <c r="L1430" i="17" s="1"/>
  <c r="L1431" i="17" s="1"/>
  <c r="L1432" i="17" s="1"/>
  <c r="L1433" i="17" s="1"/>
  <c r="L1434" i="17" s="1"/>
  <c r="L1435" i="17" s="1"/>
  <c r="L1436" i="17" s="1"/>
  <c r="L1437" i="17" s="1"/>
  <c r="L1438" i="17" s="1"/>
  <c r="L1439" i="17" s="1"/>
  <c r="L1440" i="17" s="1"/>
  <c r="L1441" i="17" s="1"/>
  <c r="L1442" i="17" s="1"/>
  <c r="L1443" i="17" s="1"/>
  <c r="L1444" i="17" s="1"/>
  <c r="L1445" i="17" s="1"/>
  <c r="L1446" i="17" s="1"/>
  <c r="L1447" i="17" s="1"/>
  <c r="L1448" i="17" s="1"/>
  <c r="L1449" i="17" s="1"/>
  <c r="L1450" i="17" s="1"/>
  <c r="L1451" i="17" s="1"/>
  <c r="L1452" i="17" s="1"/>
  <c r="L1453" i="17" s="1"/>
  <c r="L1454" i="17" s="1"/>
  <c r="L1455" i="17" s="1"/>
  <c r="L1456" i="17" s="1"/>
  <c r="L1457" i="17" s="1"/>
  <c r="L1458" i="17" s="1"/>
  <c r="L1459" i="17" s="1"/>
  <c r="L1460" i="17" s="1"/>
  <c r="L1461" i="17" s="1"/>
  <c r="L1462" i="17" s="1"/>
  <c r="L1463" i="17" s="1"/>
  <c r="L1464" i="17" s="1"/>
  <c r="L1465" i="17" s="1"/>
  <c r="L1466" i="17" s="1"/>
  <c r="L1467" i="17" s="1"/>
  <c r="L1468" i="17" s="1"/>
  <c r="L1469" i="17" s="1"/>
  <c r="L1470" i="17" s="1"/>
  <c r="L1471" i="17" s="1"/>
  <c r="L1472" i="17" s="1"/>
  <c r="L1473" i="17" s="1"/>
  <c r="L1474" i="17" s="1"/>
  <c r="L1475" i="17" s="1"/>
  <c r="L1476" i="17" s="1"/>
  <c r="L1477" i="17" s="1"/>
  <c r="L1478" i="17" s="1"/>
  <c r="L1479" i="17" s="1"/>
  <c r="L1480" i="17" s="1"/>
  <c r="L1481" i="17" s="1"/>
  <c r="L1482" i="17" s="1"/>
  <c r="L1483" i="17" s="1"/>
  <c r="L1484" i="17" s="1"/>
  <c r="L1485" i="17" s="1"/>
  <c r="L1486" i="17" s="1"/>
  <c r="L1487" i="17" s="1"/>
  <c r="L1488" i="17" s="1"/>
  <c r="L1489" i="17" s="1"/>
  <c r="L1490" i="17" s="1"/>
  <c r="L1491" i="17" s="1"/>
  <c r="L1492" i="17" s="1"/>
  <c r="L1493" i="17" s="1"/>
  <c r="L1494" i="17" s="1"/>
  <c r="L1495" i="17" s="1"/>
  <c r="L1496" i="17" s="1"/>
  <c r="L1497" i="17" s="1"/>
  <c r="L1498" i="17" s="1"/>
  <c r="L1499" i="17" s="1"/>
  <c r="L1500" i="17" s="1"/>
  <c r="L1501" i="17" s="1"/>
  <c r="L1502" i="17" s="1"/>
  <c r="L1503" i="17" s="1"/>
  <c r="L1504" i="17" s="1"/>
  <c r="L1505" i="17" s="1"/>
  <c r="L1506" i="17" s="1"/>
  <c r="L1507" i="17" s="1"/>
  <c r="L1508" i="17" s="1"/>
  <c r="L1509" i="17" s="1"/>
  <c r="L1510" i="17" s="1"/>
  <c r="L1511" i="17" s="1"/>
  <c r="L1512" i="17" s="1"/>
  <c r="L1513" i="17" s="1"/>
  <c r="L1514" i="17" s="1"/>
  <c r="L1515" i="17" s="1"/>
  <c r="L1516" i="17" s="1"/>
  <c r="L1517" i="17" s="1"/>
  <c r="L1518" i="17" s="1"/>
  <c r="L1519" i="17" s="1"/>
  <c r="L1520" i="17" s="1"/>
  <c r="L1521" i="17" s="1"/>
  <c r="L1522" i="17" s="1"/>
  <c r="L1523" i="17" s="1"/>
  <c r="L1524" i="17" s="1"/>
  <c r="L1525" i="17" s="1"/>
  <c r="L1526" i="17" s="1"/>
  <c r="L1527" i="17" s="1"/>
  <c r="L1528" i="17" s="1"/>
  <c r="L1529" i="17" s="1"/>
  <c r="L1530" i="17" s="1"/>
  <c r="L1531" i="17" s="1"/>
  <c r="L1532" i="17" s="1"/>
  <c r="L1533" i="17" s="1"/>
  <c r="L1534" i="17" s="1"/>
  <c r="L1535" i="17" s="1"/>
  <c r="L1536" i="17" s="1"/>
  <c r="L1537" i="17" s="1"/>
  <c r="L1538" i="17" s="1"/>
  <c r="L1539" i="17" s="1"/>
  <c r="L1540" i="17" s="1"/>
  <c r="L1541" i="17" s="1"/>
  <c r="L1542" i="17" s="1"/>
  <c r="L1543" i="17" s="1"/>
  <c r="L1544" i="17" s="1"/>
  <c r="L1545" i="17" s="1"/>
  <c r="L1546" i="17" s="1"/>
  <c r="L1547" i="17" s="1"/>
  <c r="L1548" i="17" s="1"/>
  <c r="L1549" i="17" s="1"/>
  <c r="L1550" i="17" s="1"/>
  <c r="L1551" i="17" s="1"/>
  <c r="L1552" i="17" s="1"/>
  <c r="L1553" i="17" s="1"/>
  <c r="L1554" i="17" s="1"/>
  <c r="L1555" i="17" s="1"/>
  <c r="L1556" i="17" s="1"/>
  <c r="L1557" i="17" s="1"/>
  <c r="L1558" i="17" s="1"/>
  <c r="L1559" i="17" s="1"/>
  <c r="L1560" i="17" s="1"/>
  <c r="L1561" i="17" s="1"/>
  <c r="L1562" i="17" s="1"/>
  <c r="L1563" i="17" s="1"/>
  <c r="L1564" i="17" s="1"/>
  <c r="L1565" i="17" s="1"/>
  <c r="L1566" i="17" s="1"/>
  <c r="L1567" i="17" s="1"/>
  <c r="L1568" i="17" s="1"/>
  <c r="L1569" i="17" s="1"/>
  <c r="L1570" i="17" s="1"/>
  <c r="L1571" i="17" s="1"/>
  <c r="L1572" i="17" s="1"/>
  <c r="L1573" i="17" s="1"/>
  <c r="L1574" i="17" s="1"/>
  <c r="L1575" i="17" s="1"/>
  <c r="L1576" i="17" s="1"/>
  <c r="L1577" i="17" s="1"/>
  <c r="L1578" i="17" s="1"/>
  <c r="L1579" i="17" s="1"/>
  <c r="L1580" i="17" s="1"/>
  <c r="L1581" i="17" s="1"/>
  <c r="L1582" i="17" s="1"/>
  <c r="L1583" i="17" s="1"/>
  <c r="L1584" i="17" s="1"/>
  <c r="L1585" i="17" s="1"/>
  <c r="L1586" i="17" s="1"/>
  <c r="L1587" i="17" s="1"/>
  <c r="L1588" i="17" s="1"/>
  <c r="L1589" i="17" s="1"/>
  <c r="L1590" i="17" s="1"/>
  <c r="L1591" i="17" s="1"/>
  <c r="L1592" i="17" s="1"/>
  <c r="L1593" i="17" s="1"/>
  <c r="L1594" i="17" s="1"/>
  <c r="L1595" i="17" s="1"/>
  <c r="L1596" i="17" s="1"/>
  <c r="L1597" i="17" s="1"/>
  <c r="L1598" i="17" s="1"/>
  <c r="L1599" i="17" s="1"/>
  <c r="L1600" i="17" s="1"/>
  <c r="L1601" i="17" s="1"/>
  <c r="L1602" i="17" s="1"/>
  <c r="L1603" i="17" s="1"/>
  <c r="L1604" i="17" s="1"/>
  <c r="L1605" i="17" s="1"/>
  <c r="L1606" i="17" s="1"/>
  <c r="L1607" i="17" s="1"/>
  <c r="L1608" i="17" s="1"/>
  <c r="L1609" i="17" s="1"/>
  <c r="L1610" i="17" s="1"/>
  <c r="L1611" i="17" s="1"/>
  <c r="L1612" i="17" s="1"/>
  <c r="L1613" i="17" s="1"/>
  <c r="L1614" i="17" s="1"/>
  <c r="L1615" i="17" s="1"/>
  <c r="L1616" i="17" s="1"/>
  <c r="L1617" i="17" s="1"/>
  <c r="L1618" i="17" s="1"/>
  <c r="L1619" i="17" s="1"/>
  <c r="L1620" i="17" s="1"/>
  <c r="L1621" i="17" s="1"/>
  <c r="L1622" i="17" s="1"/>
  <c r="L1623" i="17" s="1"/>
  <c r="L1624" i="17" s="1"/>
  <c r="L1625" i="17" s="1"/>
  <c r="L1626" i="17" s="1"/>
  <c r="L1627" i="17" s="1"/>
  <c r="L1628" i="17" s="1"/>
  <c r="L1629" i="17" s="1"/>
  <c r="L1630" i="17" s="1"/>
  <c r="L1631" i="17" s="1"/>
  <c r="L1632" i="17" s="1"/>
  <c r="L1633" i="17" s="1"/>
  <c r="L1634" i="17" s="1"/>
  <c r="L1635" i="17" s="1"/>
  <c r="L1636" i="17" s="1"/>
  <c r="L1637" i="17" s="1"/>
  <c r="L1638" i="17" s="1"/>
  <c r="L1639" i="17" s="1"/>
  <c r="L1640" i="17" s="1"/>
  <c r="L1641" i="17" s="1"/>
  <c r="L1642" i="17" s="1"/>
  <c r="L1643" i="17" s="1"/>
  <c r="L1644" i="17" s="1"/>
  <c r="L1645" i="17" s="1"/>
  <c r="L1646" i="17" s="1"/>
  <c r="L1647" i="17" s="1"/>
  <c r="L1648" i="17" s="1"/>
  <c r="L1649" i="17" s="1"/>
  <c r="L1650" i="17" s="1"/>
  <c r="L1651" i="17" s="1"/>
  <c r="L1652" i="17" s="1"/>
  <c r="L1653" i="17" s="1"/>
  <c r="L1654" i="17" s="1"/>
  <c r="L1655" i="17" s="1"/>
  <c r="L1656" i="17" s="1"/>
  <c r="L1657" i="17" s="1"/>
  <c r="L1658" i="17" s="1"/>
  <c r="L1659" i="17" s="1"/>
  <c r="L1660" i="17" s="1"/>
  <c r="L1661" i="17" s="1"/>
  <c r="L1662" i="17" s="1"/>
  <c r="L1663" i="17" s="1"/>
  <c r="L1664" i="17" s="1"/>
  <c r="L1665" i="17" s="1"/>
  <c r="L1666" i="17" s="1"/>
  <c r="L1667" i="17" s="1"/>
  <c r="L1668" i="17" s="1"/>
  <c r="L1669" i="17" s="1"/>
  <c r="L1670" i="17" s="1"/>
  <c r="L1671" i="17" s="1"/>
  <c r="L1672" i="17" s="1"/>
  <c r="L1673" i="17" s="1"/>
  <c r="L1674" i="17" s="1"/>
  <c r="L1675" i="17" s="1"/>
  <c r="L1676" i="17" s="1"/>
  <c r="L1677" i="17" s="1"/>
  <c r="L1678" i="17" s="1"/>
  <c r="L1679" i="17" s="1"/>
  <c r="L1680" i="17" s="1"/>
  <c r="L1681" i="17" s="1"/>
  <c r="L1682" i="17" s="1"/>
  <c r="L1683" i="17" s="1"/>
  <c r="L1684" i="17" s="1"/>
  <c r="L1685" i="17" s="1"/>
  <c r="L1686" i="17" s="1"/>
  <c r="L1687" i="17" s="1"/>
  <c r="L1688" i="17" s="1"/>
  <c r="L1689" i="17" s="1"/>
  <c r="L1690" i="17" s="1"/>
  <c r="L1691" i="17" s="1"/>
  <c r="L1692" i="17" s="1"/>
  <c r="L1693" i="17" s="1"/>
  <c r="L1694" i="17" s="1"/>
  <c r="L1695" i="17" s="1"/>
  <c r="L1696" i="17" s="1"/>
  <c r="L1697" i="17" s="1"/>
  <c r="L1698" i="17" s="1"/>
  <c r="L1699" i="17" s="1"/>
  <c r="L1700" i="17" s="1"/>
  <c r="L1701" i="17" s="1"/>
  <c r="L1702" i="17" s="1"/>
  <c r="L1703" i="17" s="1"/>
  <c r="L1704" i="17" s="1"/>
  <c r="L1705" i="17" s="1"/>
  <c r="L1706" i="17" s="1"/>
  <c r="L1707" i="17" s="1"/>
  <c r="L1708" i="17" s="1"/>
  <c r="L1709" i="17" s="1"/>
  <c r="L1710" i="17" s="1"/>
  <c r="L1711" i="17" s="1"/>
  <c r="L1712" i="17" s="1"/>
  <c r="L1713" i="17" s="1"/>
  <c r="L1714" i="17" s="1"/>
  <c r="L1715" i="17" s="1"/>
  <c r="L1716" i="17" s="1"/>
  <c r="L1717" i="17" s="1"/>
  <c r="L1718" i="17" s="1"/>
  <c r="L1719" i="17" s="1"/>
  <c r="L1720" i="17" s="1"/>
  <c r="L1721" i="17" s="1"/>
  <c r="L1722" i="17" s="1"/>
  <c r="L1723" i="17" s="1"/>
  <c r="L1724" i="17" s="1"/>
  <c r="L1725" i="17" s="1"/>
  <c r="L1726" i="17" s="1"/>
  <c r="L1727" i="17" s="1"/>
  <c r="L1728" i="17" s="1"/>
  <c r="L1729" i="17" s="1"/>
  <c r="L1730" i="17" s="1"/>
  <c r="L1731" i="17" s="1"/>
  <c r="L1732" i="17" s="1"/>
  <c r="L1733" i="17" s="1"/>
  <c r="L1734" i="17" s="1"/>
  <c r="L1735" i="17" s="1"/>
  <c r="L1736" i="17" s="1"/>
  <c r="L1737" i="17" s="1"/>
  <c r="L1738" i="17" s="1"/>
  <c r="L1739" i="17" s="1"/>
  <c r="L1740" i="17" s="1"/>
  <c r="L1741" i="17" s="1"/>
  <c r="L1742" i="17" s="1"/>
  <c r="L1743" i="17" s="1"/>
  <c r="L1744" i="17" s="1"/>
  <c r="L1745" i="17" s="1"/>
  <c r="L1746" i="17" s="1"/>
  <c r="L1747" i="17" s="1"/>
  <c r="L1748" i="17" s="1"/>
  <c r="L1749" i="17" s="1"/>
  <c r="L1750" i="17" s="1"/>
  <c r="L1751" i="17" s="1"/>
  <c r="L1752" i="17" s="1"/>
  <c r="L1753" i="17" s="1"/>
  <c r="L1754" i="17" s="1"/>
  <c r="L1755" i="17" s="1"/>
  <c r="L1756" i="17" s="1"/>
  <c r="L1757" i="17" s="1"/>
  <c r="L1758" i="17" s="1"/>
  <c r="L1759" i="17" s="1"/>
  <c r="L1760" i="17" s="1"/>
  <c r="L1761" i="17" s="1"/>
  <c r="L1762" i="17" s="1"/>
  <c r="L1763" i="17" s="1"/>
  <c r="L1764" i="17" s="1"/>
  <c r="L1765" i="17" s="1"/>
  <c r="L1766" i="17" s="1"/>
  <c r="L1767" i="17" s="1"/>
  <c r="L1768" i="17" s="1"/>
  <c r="L1769" i="17" s="1"/>
  <c r="L1770" i="17" s="1"/>
  <c r="L1771" i="17" s="1"/>
  <c r="L1772" i="17" s="1"/>
  <c r="L1773" i="17" s="1"/>
  <c r="L1774" i="17" s="1"/>
  <c r="L1775" i="17" s="1"/>
  <c r="L1776" i="17" s="1"/>
  <c r="L1777" i="17" s="1"/>
  <c r="L1778" i="17" s="1"/>
  <c r="L1779" i="17" s="1"/>
  <c r="L1780" i="17" s="1"/>
  <c r="L1781" i="17" s="1"/>
  <c r="L1782" i="17" s="1"/>
  <c r="L1783" i="17" s="1"/>
  <c r="L1784" i="17" s="1"/>
  <c r="L1785" i="17" s="1"/>
  <c r="L1786" i="17" s="1"/>
  <c r="L1787" i="17" s="1"/>
  <c r="L1788" i="17" s="1"/>
  <c r="L1789" i="17" s="1"/>
  <c r="L1790" i="17" s="1"/>
  <c r="L1791" i="17" s="1"/>
  <c r="L1792" i="17" s="1"/>
  <c r="L1793" i="17" s="1"/>
  <c r="L1794" i="17" s="1"/>
  <c r="L1795" i="17" s="1"/>
  <c r="L1796" i="17" s="1"/>
  <c r="L1797" i="17" s="1"/>
  <c r="L1798" i="17" s="1"/>
  <c r="L1799" i="17" s="1"/>
  <c r="L1800" i="17" s="1"/>
  <c r="L1801" i="17" s="1"/>
  <c r="L1802" i="17" s="1"/>
  <c r="L1803" i="17" s="1"/>
  <c r="L1804" i="17" s="1"/>
  <c r="L1805" i="17" s="1"/>
  <c r="L1806" i="17" s="1"/>
  <c r="L1807" i="17" s="1"/>
  <c r="L1808" i="17" s="1"/>
  <c r="L1809" i="17" s="1"/>
  <c r="L1810" i="17" s="1"/>
  <c r="L1811" i="17" s="1"/>
  <c r="L1812" i="17" s="1"/>
  <c r="L1813" i="17" s="1"/>
  <c r="L1814" i="17" s="1"/>
  <c r="L1815" i="17" s="1"/>
  <c r="L1816" i="17" s="1"/>
  <c r="L1817" i="17" s="1"/>
  <c r="L1818" i="17" s="1"/>
  <c r="L1819" i="17" s="1"/>
  <c r="L1820" i="17" s="1"/>
  <c r="L1821" i="17" s="1"/>
  <c r="L1822" i="17" s="1"/>
  <c r="L1823" i="17" s="1"/>
  <c r="L1824" i="17" s="1"/>
  <c r="L1825" i="17" s="1"/>
  <c r="L1826" i="17" s="1"/>
  <c r="L1827" i="17" s="1"/>
  <c r="L1828" i="17" s="1"/>
  <c r="L1829" i="17" s="1"/>
  <c r="L1830" i="17" s="1"/>
  <c r="L1831" i="17" s="1"/>
  <c r="L1832" i="17" s="1"/>
  <c r="L1833" i="17" s="1"/>
  <c r="L1834" i="17" s="1"/>
  <c r="L1835" i="17" s="1"/>
  <c r="L1836" i="17" s="1"/>
  <c r="L1837" i="17" s="1"/>
  <c r="L1838" i="17" s="1"/>
  <c r="L1839" i="17" s="1"/>
  <c r="L1840" i="17" s="1"/>
  <c r="L1841" i="17" s="1"/>
  <c r="L1842" i="17" s="1"/>
  <c r="L1843" i="17" s="1"/>
  <c r="L1844" i="17" s="1"/>
  <c r="L1845" i="17" s="1"/>
  <c r="L1846" i="17" s="1"/>
  <c r="L1847" i="17" s="1"/>
  <c r="L1848" i="17" s="1"/>
  <c r="L1849" i="17" s="1"/>
  <c r="L1850" i="17" s="1"/>
  <c r="L1851" i="17" s="1"/>
  <c r="L1852" i="17" s="1"/>
  <c r="L1853" i="17" s="1"/>
  <c r="L1854" i="17" s="1"/>
  <c r="L1855" i="17" s="1"/>
  <c r="L1856" i="17" s="1"/>
  <c r="L1857" i="17" s="1"/>
  <c r="L1858" i="17" s="1"/>
  <c r="L1859" i="17" s="1"/>
  <c r="L1860" i="17" s="1"/>
  <c r="L1861" i="17" s="1"/>
  <c r="L1862" i="17" s="1"/>
  <c r="L1863" i="17" s="1"/>
  <c r="L1864" i="17" s="1"/>
  <c r="L1865" i="17" s="1"/>
  <c r="L1866" i="17" s="1"/>
  <c r="L1867" i="17" s="1"/>
  <c r="L1868" i="17" s="1"/>
  <c r="L1869" i="17" s="1"/>
  <c r="L1870" i="17" s="1"/>
  <c r="L1871" i="17" s="1"/>
  <c r="L1872" i="17" s="1"/>
  <c r="L1873" i="17" s="1"/>
  <c r="L1874" i="17" s="1"/>
  <c r="L1875" i="17" s="1"/>
  <c r="L1876" i="17" s="1"/>
  <c r="L1877" i="17" s="1"/>
  <c r="L1878" i="17" s="1"/>
  <c r="L1879" i="17" s="1"/>
  <c r="L1880" i="17" s="1"/>
  <c r="L1881" i="17" s="1"/>
  <c r="L1882" i="17" s="1"/>
  <c r="L1883" i="17" s="1"/>
  <c r="L1884" i="17" s="1"/>
  <c r="L1885" i="17" s="1"/>
  <c r="L1886" i="17" s="1"/>
  <c r="L1887" i="17" s="1"/>
  <c r="L1888" i="17" s="1"/>
  <c r="L1889" i="17" s="1"/>
  <c r="L1890" i="17" s="1"/>
  <c r="L1891" i="17" s="1"/>
  <c r="L1892" i="17" s="1"/>
  <c r="L1893" i="17" s="1"/>
  <c r="L1894" i="17" s="1"/>
  <c r="L1895" i="17" s="1"/>
  <c r="L1896" i="17" s="1"/>
  <c r="L1897" i="17" s="1"/>
  <c r="L1898" i="17" s="1"/>
  <c r="L1899" i="17" s="1"/>
  <c r="L1900" i="17" s="1"/>
  <c r="L1901" i="17" s="1"/>
  <c r="L1902" i="17" s="1"/>
  <c r="L1903" i="17" s="1"/>
  <c r="L1904" i="17" s="1"/>
  <c r="L1905" i="17" s="1"/>
  <c r="L1906" i="17" s="1"/>
  <c r="L1907" i="17" s="1"/>
  <c r="L1908" i="17" s="1"/>
  <c r="L1909" i="17" s="1"/>
  <c r="L1910" i="17" s="1"/>
  <c r="L1911" i="17" s="1"/>
  <c r="L1912" i="17" s="1"/>
  <c r="L1913" i="17" s="1"/>
  <c r="L1914" i="17" s="1"/>
  <c r="L1915" i="17" s="1"/>
  <c r="L1916" i="17" s="1"/>
  <c r="L1917" i="17" s="1"/>
  <c r="L1918" i="17" s="1"/>
  <c r="L1919" i="17" s="1"/>
  <c r="L1920" i="17" s="1"/>
  <c r="L1921" i="17" s="1"/>
  <c r="L1922" i="17" s="1"/>
  <c r="L1923" i="17" s="1"/>
  <c r="L1924" i="17" s="1"/>
  <c r="L1925" i="17" s="1"/>
  <c r="L1926" i="17" s="1"/>
  <c r="L1927" i="17" s="1"/>
  <c r="L1928" i="17" s="1"/>
  <c r="L1929" i="17" s="1"/>
  <c r="L1930" i="17" s="1"/>
  <c r="L1931" i="17" s="1"/>
  <c r="L1932" i="17" s="1"/>
  <c r="L1933" i="17" s="1"/>
  <c r="L1934" i="17" s="1"/>
  <c r="L1935" i="17" s="1"/>
  <c r="L1936" i="17" s="1"/>
  <c r="L1937" i="17" s="1"/>
  <c r="L1938" i="17" s="1"/>
  <c r="L1939" i="17" s="1"/>
  <c r="L1940" i="17" s="1"/>
  <c r="L1941" i="17" s="1"/>
  <c r="L1942" i="17" s="1"/>
  <c r="L1943" i="17" s="1"/>
  <c r="L1944" i="17" s="1"/>
  <c r="L1945" i="17" s="1"/>
  <c r="L1946" i="17" s="1"/>
  <c r="L1947" i="17" s="1"/>
  <c r="L1948" i="17" s="1"/>
  <c r="L1949" i="17" s="1"/>
  <c r="L1950" i="17" s="1"/>
  <c r="L1951" i="17" s="1"/>
  <c r="L1952" i="17" s="1"/>
  <c r="L1953" i="17" s="1"/>
  <c r="L1954" i="17" s="1"/>
  <c r="L1955" i="17" s="1"/>
  <c r="L1956" i="17" s="1"/>
  <c r="L1957" i="17" s="1"/>
  <c r="L1958" i="17" s="1"/>
  <c r="L1959" i="17" s="1"/>
  <c r="L1960" i="17" s="1"/>
  <c r="L1961" i="17" s="1"/>
  <c r="L1962" i="17" s="1"/>
  <c r="L1963" i="17" s="1"/>
  <c r="L1964" i="17" s="1"/>
  <c r="L1965" i="17" s="1"/>
  <c r="L1966" i="17" s="1"/>
  <c r="L1967" i="17" s="1"/>
  <c r="L1968" i="17" s="1"/>
  <c r="L1969" i="17" s="1"/>
  <c r="L1970" i="17" s="1"/>
  <c r="L1971" i="17" s="1"/>
  <c r="L1972" i="17" s="1"/>
  <c r="L1973" i="17" s="1"/>
  <c r="L1974" i="17" s="1"/>
  <c r="L1975" i="17" s="1"/>
  <c r="L1976" i="17" s="1"/>
  <c r="L1977" i="17" s="1"/>
  <c r="L1978" i="17" s="1"/>
  <c r="L1979" i="17" s="1"/>
  <c r="L1980" i="17" s="1"/>
  <c r="L1981" i="17" s="1"/>
  <c r="L1982" i="17" s="1"/>
  <c r="L1983" i="17" s="1"/>
  <c r="L1984" i="17" s="1"/>
  <c r="L1985" i="17" s="1"/>
  <c r="L1986" i="17" s="1"/>
  <c r="L1987" i="17" s="1"/>
  <c r="L1988" i="17" s="1"/>
  <c r="L1989" i="17" s="1"/>
  <c r="L1990" i="17" s="1"/>
  <c r="L1991" i="17" s="1"/>
  <c r="L1992" i="17" s="1"/>
  <c r="L1993" i="17" s="1"/>
  <c r="L1994" i="17" s="1"/>
  <c r="L1995" i="17" s="1"/>
  <c r="L1996" i="17" s="1"/>
  <c r="L1997" i="17" s="1"/>
  <c r="L1998" i="17" s="1"/>
  <c r="L1999" i="17" s="1"/>
  <c r="L2000" i="17" s="1"/>
  <c r="L2001" i="17" s="1"/>
  <c r="L2002" i="17" s="1"/>
  <c r="L2003" i="17" s="1"/>
  <c r="L2004" i="17" s="1"/>
  <c r="L2005" i="17" s="1"/>
  <c r="L2006" i="17" s="1"/>
  <c r="L2007" i="17" s="1"/>
  <c r="L2008" i="17" s="1"/>
  <c r="L2009" i="17" s="1"/>
  <c r="L2010" i="17" s="1"/>
  <c r="L2011" i="17" s="1"/>
  <c r="L2012" i="17" s="1"/>
  <c r="L2013" i="17" s="1"/>
  <c r="L2014" i="17" s="1"/>
  <c r="L2015" i="17" s="1"/>
  <c r="L2016" i="17" s="1"/>
  <c r="L2017" i="17" s="1"/>
  <c r="L2018" i="17" s="1"/>
  <c r="L2019" i="17" s="1"/>
  <c r="L2020" i="17" s="1"/>
  <c r="L2021" i="17" s="1"/>
  <c r="L2022" i="17" s="1"/>
  <c r="L2023" i="17" s="1"/>
  <c r="L2024" i="17" s="1"/>
  <c r="L2025" i="17" s="1"/>
  <c r="L2026" i="17" s="1"/>
  <c r="L2027" i="17" s="1"/>
  <c r="L2028" i="17" s="1"/>
  <c r="L2029" i="17" s="1"/>
  <c r="L2030" i="17" s="1"/>
  <c r="L2031" i="17" s="1"/>
  <c r="L2032" i="17" s="1"/>
  <c r="L2033" i="17" s="1"/>
  <c r="L2034" i="17" s="1"/>
  <c r="L2035" i="17" s="1"/>
  <c r="L2036" i="17" s="1"/>
  <c r="L2037" i="17" s="1"/>
  <c r="L2038" i="17" s="1"/>
  <c r="L2039" i="17" s="1"/>
  <c r="L2040" i="17" s="1"/>
  <c r="L2041" i="17" s="1"/>
  <c r="L2042" i="17" s="1"/>
  <c r="L2043" i="17" s="1"/>
  <c r="L2044" i="17" s="1"/>
  <c r="L2045" i="17" s="1"/>
  <c r="L2046" i="17" s="1"/>
  <c r="L2047" i="17" s="1"/>
  <c r="L2048" i="17" s="1"/>
  <c r="L2049" i="17" s="1"/>
  <c r="L2050" i="17" s="1"/>
  <c r="L2051" i="17" s="1"/>
  <c r="L2052" i="17" s="1"/>
  <c r="L2053" i="17" s="1"/>
  <c r="L2054" i="17" s="1"/>
  <c r="L2055" i="17" s="1"/>
  <c r="L2056" i="17" s="1"/>
  <c r="L2057" i="17" s="1"/>
  <c r="L2058" i="17" s="1"/>
  <c r="L2059" i="17" s="1"/>
  <c r="L2060" i="17" s="1"/>
  <c r="L2061" i="17" s="1"/>
  <c r="L2062" i="17" s="1"/>
  <c r="L2063" i="17" s="1"/>
  <c r="L2064" i="17" s="1"/>
  <c r="L2065" i="17" s="1"/>
  <c r="L2066" i="17" s="1"/>
  <c r="L2067" i="17" s="1"/>
  <c r="L2068" i="17" s="1"/>
  <c r="L2069" i="17" s="1"/>
  <c r="L2070" i="17" s="1"/>
  <c r="L2071" i="17" s="1"/>
  <c r="L2072" i="17" s="1"/>
  <c r="L2073" i="17" s="1"/>
  <c r="L2074" i="17" s="1"/>
  <c r="L2075" i="17" s="1"/>
  <c r="L2076" i="17" s="1"/>
  <c r="L2077" i="17" s="1"/>
  <c r="L2078" i="17" s="1"/>
  <c r="L2079" i="17" s="1"/>
  <c r="L2080" i="17" s="1"/>
  <c r="L2081" i="17" s="1"/>
  <c r="L2082" i="17" s="1"/>
  <c r="L2083" i="17" s="1"/>
  <c r="L2084" i="17" s="1"/>
  <c r="L2085" i="17" s="1"/>
  <c r="L2086" i="17" s="1"/>
  <c r="L2087" i="17" s="1"/>
  <c r="L2088" i="17" s="1"/>
  <c r="L2089" i="17" s="1"/>
  <c r="L2090" i="17" s="1"/>
  <c r="L2091" i="17" s="1"/>
  <c r="L2092" i="17" s="1"/>
  <c r="L2093" i="17" s="1"/>
  <c r="L2094" i="17" s="1"/>
  <c r="L2095" i="17" s="1"/>
  <c r="L2096" i="17" s="1"/>
  <c r="L2097" i="17" s="1"/>
  <c r="L2098" i="17" s="1"/>
  <c r="L2099" i="17" s="1"/>
  <c r="L2100" i="17" s="1"/>
  <c r="L2101" i="17" s="1"/>
  <c r="L2102" i="17" s="1"/>
  <c r="L2103" i="17" s="1"/>
  <c r="L2104" i="17" s="1"/>
  <c r="L2105" i="17" s="1"/>
  <c r="L2106" i="17" s="1"/>
  <c r="L2107" i="17" s="1"/>
  <c r="L2108" i="17" s="1"/>
  <c r="L2109" i="17" s="1"/>
  <c r="L2110" i="17" s="1"/>
  <c r="L2111" i="17" s="1"/>
  <c r="L2112" i="17" s="1"/>
  <c r="L2113" i="17" s="1"/>
  <c r="L2114" i="17" s="1"/>
  <c r="L2115" i="17" s="1"/>
  <c r="L2116" i="17" s="1"/>
  <c r="L2117" i="17" s="1"/>
  <c r="L2118" i="17" s="1"/>
  <c r="L2119" i="17" s="1"/>
  <c r="L2120" i="17" s="1"/>
  <c r="L2121" i="17" s="1"/>
  <c r="L2122" i="17" s="1"/>
  <c r="L2123" i="17" s="1"/>
  <c r="L2124" i="17" s="1"/>
  <c r="L2125" i="17" s="1"/>
  <c r="L2126" i="17" s="1"/>
  <c r="L2127" i="17" s="1"/>
  <c r="L2128" i="17" s="1"/>
  <c r="L2129" i="17" s="1"/>
  <c r="L2130" i="17" s="1"/>
  <c r="L2131" i="17" s="1"/>
  <c r="L2132" i="17" s="1"/>
  <c r="L2133" i="17" s="1"/>
  <c r="L2134" i="17" s="1"/>
  <c r="L2135" i="17" s="1"/>
  <c r="L2136" i="17" s="1"/>
  <c r="L2137" i="17" s="1"/>
  <c r="L2138" i="17" s="1"/>
  <c r="L2139" i="17" s="1"/>
  <c r="L2140" i="17" s="1"/>
  <c r="L2141" i="17" s="1"/>
  <c r="L2142" i="17" s="1"/>
  <c r="L2143" i="17" s="1"/>
  <c r="L2144" i="17" s="1"/>
  <c r="L2145" i="17" s="1"/>
  <c r="L2146" i="17" s="1"/>
  <c r="L2147" i="17" s="1"/>
  <c r="L2148" i="17" s="1"/>
  <c r="L2149" i="17" s="1"/>
  <c r="L2150" i="17" s="1"/>
  <c r="L2151" i="17" s="1"/>
  <c r="L2152" i="17" s="1"/>
  <c r="L2153" i="17" s="1"/>
  <c r="L2154" i="17" s="1"/>
  <c r="L2155" i="17" s="1"/>
  <c r="L2156" i="17" s="1"/>
  <c r="L2157" i="17" s="1"/>
  <c r="L2158" i="17" s="1"/>
  <c r="L2159" i="17" s="1"/>
  <c r="L2160" i="17" s="1"/>
  <c r="L2161" i="17" s="1"/>
  <c r="L2162" i="17" s="1"/>
  <c r="L2163" i="17" s="1"/>
  <c r="L2164" i="17" s="1"/>
  <c r="L2165" i="17" s="1"/>
  <c r="L2166" i="17" s="1"/>
  <c r="L2167" i="17" s="1"/>
  <c r="L2168" i="17" s="1"/>
  <c r="L2169" i="17" s="1"/>
  <c r="L2170" i="17" s="1"/>
  <c r="L2171" i="17" s="1"/>
  <c r="L2172" i="17" s="1"/>
  <c r="L2173" i="17" s="1"/>
  <c r="L2174" i="17" s="1"/>
  <c r="L2175" i="17" s="1"/>
  <c r="L2176" i="17" s="1"/>
  <c r="L2177" i="17" s="1"/>
  <c r="L2178" i="17" s="1"/>
  <c r="L2179" i="17" s="1"/>
  <c r="L2180" i="17" s="1"/>
  <c r="L2181" i="17" s="1"/>
  <c r="L2182" i="17" s="1"/>
  <c r="L2183" i="17" s="1"/>
  <c r="L2184" i="17" s="1"/>
  <c r="L2185" i="17" s="1"/>
  <c r="L2186" i="17" s="1"/>
  <c r="L2187" i="17" s="1"/>
  <c r="L2188" i="17" s="1"/>
  <c r="L2189" i="17" s="1"/>
  <c r="L2190" i="17" s="1"/>
  <c r="L2191" i="17" s="1"/>
  <c r="L2192" i="17" s="1"/>
  <c r="L2193" i="17" s="1"/>
  <c r="L2194" i="17" s="1"/>
  <c r="L2195" i="17" s="1"/>
  <c r="L2196" i="17" s="1"/>
  <c r="L2197" i="17" s="1"/>
  <c r="L2198" i="17" s="1"/>
  <c r="L2199" i="17" s="1"/>
  <c r="L2200" i="17" s="1"/>
  <c r="L2201" i="17" s="1"/>
  <c r="L2202" i="17" s="1"/>
  <c r="L2203" i="17" s="1"/>
  <c r="L2204" i="17" s="1"/>
  <c r="L2205" i="17" s="1"/>
  <c r="L2206" i="17" s="1"/>
  <c r="L2207" i="17" s="1"/>
  <c r="L2208" i="17" s="1"/>
  <c r="L2209" i="17" s="1"/>
  <c r="L2210" i="17" s="1"/>
  <c r="L2211" i="17" s="1"/>
  <c r="L2212" i="17" s="1"/>
  <c r="L2213" i="17" s="1"/>
  <c r="L2214" i="17" s="1"/>
  <c r="L2215" i="17" s="1"/>
  <c r="L2216" i="17" s="1"/>
  <c r="L2217" i="17" s="1"/>
  <c r="L2218" i="17" s="1"/>
  <c r="L2219" i="17" s="1"/>
  <c r="L2220" i="17" s="1"/>
  <c r="L2221" i="17" s="1"/>
  <c r="L2222" i="17" s="1"/>
  <c r="L2223" i="17" s="1"/>
  <c r="L2224" i="17" s="1"/>
  <c r="L2225" i="17" s="1"/>
  <c r="L2226" i="17" s="1"/>
  <c r="L2227" i="17" s="1"/>
  <c r="L2228" i="17" s="1"/>
  <c r="L2229" i="17" s="1"/>
  <c r="L2230" i="17" s="1"/>
  <c r="L2231" i="17" s="1"/>
  <c r="L2232" i="17" s="1"/>
  <c r="L2233" i="17" s="1"/>
  <c r="L2234" i="17" s="1"/>
  <c r="L2235" i="17" s="1"/>
  <c r="L2236" i="17" s="1"/>
  <c r="L2237" i="17" s="1"/>
  <c r="L2238" i="17" s="1"/>
  <c r="L2239" i="17" s="1"/>
  <c r="L2240" i="17" s="1"/>
  <c r="L2241" i="17" s="1"/>
  <c r="L2242" i="17" s="1"/>
  <c r="L2243" i="17" s="1"/>
  <c r="L2244" i="17" s="1"/>
  <c r="L2245" i="17" s="1"/>
  <c r="L2246" i="17" s="1"/>
  <c r="L2247" i="17" s="1"/>
  <c r="L2248" i="17" s="1"/>
  <c r="L2249" i="17" s="1"/>
  <c r="L2250" i="17" s="1"/>
  <c r="L2251" i="17" s="1"/>
  <c r="L2252" i="17" s="1"/>
  <c r="L2253" i="17" s="1"/>
  <c r="L2254" i="17" s="1"/>
  <c r="L2255" i="17" s="1"/>
  <c r="L2256" i="17" s="1"/>
  <c r="L2257" i="17" s="1"/>
  <c r="L2258" i="17" s="1"/>
  <c r="L2259" i="17" s="1"/>
  <c r="L2260" i="17" s="1"/>
  <c r="L2261" i="17" s="1"/>
  <c r="L2262" i="17" s="1"/>
  <c r="L2263" i="17" s="1"/>
  <c r="L2264" i="17" s="1"/>
  <c r="L2265" i="17" s="1"/>
  <c r="L2266" i="17" s="1"/>
  <c r="L2267" i="17" s="1"/>
  <c r="L2268" i="17" s="1"/>
  <c r="L2269" i="17" s="1"/>
  <c r="L2270" i="17" s="1"/>
  <c r="L2271" i="17" s="1"/>
  <c r="L2272" i="17" s="1"/>
  <c r="L2273" i="17" s="1"/>
  <c r="L2274" i="17" s="1"/>
  <c r="L2275" i="17" s="1"/>
  <c r="L2276" i="17" s="1"/>
  <c r="L2277" i="17" s="1"/>
  <c r="L2278" i="17" s="1"/>
  <c r="L2279" i="17" s="1"/>
  <c r="L2280" i="17" s="1"/>
  <c r="L2281" i="17" s="1"/>
  <c r="L2282" i="17" s="1"/>
  <c r="L2283" i="17" s="1"/>
  <c r="L2284" i="17" s="1"/>
  <c r="L2285" i="17" s="1"/>
  <c r="L2286" i="17" s="1"/>
  <c r="L2287" i="17" s="1"/>
  <c r="L2288" i="17" s="1"/>
  <c r="L2289" i="17" s="1"/>
  <c r="L2290" i="17" s="1"/>
  <c r="L2291" i="17" s="1"/>
  <c r="L2292" i="17" s="1"/>
  <c r="L2293" i="17" s="1"/>
  <c r="L2294" i="17" s="1"/>
  <c r="L2295" i="17" s="1"/>
  <c r="L2296" i="17" s="1"/>
  <c r="L2297" i="17" s="1"/>
  <c r="L2298" i="17" s="1"/>
  <c r="L2299" i="17" s="1"/>
  <c r="L2300" i="17" s="1"/>
  <c r="L2301" i="17" s="1"/>
  <c r="L2302" i="17" s="1"/>
  <c r="L2303" i="17" s="1"/>
  <c r="L2304" i="17" s="1"/>
  <c r="L2305" i="17" s="1"/>
  <c r="L2306" i="17" s="1"/>
  <c r="L2307" i="17" s="1"/>
  <c r="L2308" i="17" s="1"/>
  <c r="L2309" i="17" s="1"/>
  <c r="L2310" i="17" s="1"/>
  <c r="L2311" i="17" s="1"/>
  <c r="L2312" i="17" s="1"/>
  <c r="L2313" i="17" s="1"/>
  <c r="L2314" i="17" s="1"/>
  <c r="L2315" i="17" s="1"/>
  <c r="L2316" i="17" s="1"/>
  <c r="L2317" i="17" s="1"/>
  <c r="L2318" i="17" s="1"/>
  <c r="L2319" i="17" s="1"/>
  <c r="L2320" i="17" s="1"/>
  <c r="L2321" i="17" s="1"/>
  <c r="L2322" i="17" s="1"/>
  <c r="L2323" i="17" s="1"/>
  <c r="L2324" i="17" s="1"/>
  <c r="L2325" i="17" s="1"/>
  <c r="L2326" i="17" s="1"/>
  <c r="L2327" i="17" s="1"/>
  <c r="L2328" i="17" s="1"/>
  <c r="L2329" i="17" s="1"/>
  <c r="L2330" i="17" s="1"/>
  <c r="L2331" i="17" s="1"/>
  <c r="L2332" i="17" s="1"/>
  <c r="L2333" i="17" s="1"/>
  <c r="L2334" i="17" s="1"/>
  <c r="L2335" i="17" s="1"/>
  <c r="L2336" i="17" s="1"/>
  <c r="L2337" i="17" s="1"/>
  <c r="L2338" i="17" s="1"/>
  <c r="L2339" i="17" s="1"/>
  <c r="L2340" i="17" s="1"/>
  <c r="L2341" i="17" s="1"/>
  <c r="L2342" i="17" s="1"/>
  <c r="L2343" i="17" s="1"/>
  <c r="L2344" i="17" s="1"/>
  <c r="L2345" i="17" s="1"/>
  <c r="L2346" i="17" s="1"/>
  <c r="L2347" i="17" s="1"/>
  <c r="L2348" i="17" s="1"/>
  <c r="L2349" i="17" s="1"/>
  <c r="L2350" i="17" s="1"/>
  <c r="L2351" i="17" s="1"/>
  <c r="L2352" i="17" s="1"/>
  <c r="L2353" i="17" s="1"/>
  <c r="L2354" i="17" s="1"/>
  <c r="L2355" i="17" s="1"/>
  <c r="L2356" i="17" s="1"/>
  <c r="L2357" i="17" s="1"/>
  <c r="L2358" i="17" s="1"/>
  <c r="L2359" i="17" s="1"/>
  <c r="L2360" i="17" s="1"/>
  <c r="L2361" i="17" s="1"/>
  <c r="L2362" i="17" s="1"/>
  <c r="L2363" i="17" s="1"/>
  <c r="L2364" i="17" s="1"/>
  <c r="L2365" i="17" s="1"/>
  <c r="L2366" i="17" s="1"/>
  <c r="L2367" i="17" s="1"/>
  <c r="L2368" i="17" s="1"/>
  <c r="L2369" i="17" s="1"/>
  <c r="L2370" i="17" s="1"/>
  <c r="L2371" i="17" s="1"/>
  <c r="L2372" i="17" s="1"/>
  <c r="L2373" i="17" s="1"/>
  <c r="L2374" i="17" s="1"/>
  <c r="L2375" i="17" s="1"/>
  <c r="L2376" i="17" s="1"/>
  <c r="L2377" i="17" s="1"/>
  <c r="L2378" i="17" s="1"/>
  <c r="L2379" i="17" s="1"/>
  <c r="L2380" i="17" s="1"/>
  <c r="L2381" i="17" s="1"/>
  <c r="L2382" i="17" s="1"/>
  <c r="L2383" i="17" s="1"/>
  <c r="L2384" i="17" s="1"/>
  <c r="L2385" i="17" s="1"/>
  <c r="L2386" i="17" s="1"/>
  <c r="L2387" i="17" s="1"/>
  <c r="L2388" i="17" s="1"/>
  <c r="L2389" i="17" s="1"/>
  <c r="L2390" i="17" s="1"/>
  <c r="L2391" i="17" s="1"/>
  <c r="L2392" i="17" s="1"/>
  <c r="L2393" i="17" s="1"/>
  <c r="L2394" i="17" s="1"/>
  <c r="L2395" i="17" s="1"/>
  <c r="L2396" i="17" s="1"/>
  <c r="L2397" i="17" s="1"/>
  <c r="L2398" i="17" s="1"/>
  <c r="L2399" i="17" s="1"/>
  <c r="L2400" i="17" s="1"/>
  <c r="L2401" i="17" s="1"/>
  <c r="L2402" i="17" s="1"/>
  <c r="L2403" i="17" s="1"/>
  <c r="L2404" i="17" s="1"/>
  <c r="L2405" i="17" s="1"/>
  <c r="L2406" i="17" s="1"/>
  <c r="L2407" i="17" s="1"/>
  <c r="L2408" i="17" s="1"/>
  <c r="L2409" i="17" s="1"/>
  <c r="L2410" i="17" s="1"/>
  <c r="L2411" i="17" s="1"/>
  <c r="L2412" i="17" s="1"/>
  <c r="L2413" i="17" s="1"/>
  <c r="L2414" i="17" s="1"/>
  <c r="L2415" i="17" s="1"/>
  <c r="L2416" i="17" s="1"/>
  <c r="L2417" i="17" s="1"/>
  <c r="L2418" i="17" s="1"/>
  <c r="L2419" i="17" s="1"/>
  <c r="L2420" i="17" s="1"/>
  <c r="L2421" i="17" s="1"/>
  <c r="L2422" i="17" s="1"/>
  <c r="L2423" i="17" s="1"/>
  <c r="L2424" i="17" s="1"/>
  <c r="L2425" i="17" s="1"/>
  <c r="L2426" i="17" s="1"/>
  <c r="L2427" i="17" s="1"/>
  <c r="L2428" i="17" s="1"/>
  <c r="L2429" i="17" s="1"/>
  <c r="L2430" i="17" s="1"/>
  <c r="L2431" i="17" s="1"/>
  <c r="L2432" i="17" s="1"/>
  <c r="L2433" i="17" s="1"/>
  <c r="L2434" i="17" s="1"/>
  <c r="L2435" i="17" s="1"/>
  <c r="L2436" i="17" s="1"/>
  <c r="L2437" i="17" s="1"/>
  <c r="L2438" i="17" s="1"/>
  <c r="L2439" i="17" s="1"/>
  <c r="L2440" i="17" s="1"/>
  <c r="L2441" i="17" s="1"/>
  <c r="L2442" i="17" s="1"/>
  <c r="L2443" i="17" s="1"/>
  <c r="L2444" i="17" s="1"/>
  <c r="L2445" i="17" s="1"/>
  <c r="L2446" i="17" s="1"/>
  <c r="L2447" i="17" s="1"/>
  <c r="L2448" i="17" s="1"/>
  <c r="L2449" i="17" s="1"/>
  <c r="L2450" i="17" s="1"/>
  <c r="L2451" i="17" s="1"/>
  <c r="L2452" i="17" s="1"/>
  <c r="L2453" i="17" s="1"/>
  <c r="L2454" i="17" s="1"/>
  <c r="L2455" i="17" s="1"/>
  <c r="L2456" i="17" s="1"/>
  <c r="L2457" i="17" s="1"/>
  <c r="L2458" i="17" s="1"/>
  <c r="L2459" i="17" s="1"/>
  <c r="L2460" i="17" s="1"/>
  <c r="L2461" i="17" s="1"/>
  <c r="L2462" i="17" s="1"/>
  <c r="L2463" i="17" s="1"/>
  <c r="L2464" i="17" s="1"/>
  <c r="L2465" i="17" s="1"/>
  <c r="L2466" i="17" s="1"/>
  <c r="L2467" i="17" s="1"/>
  <c r="L2468" i="17" s="1"/>
  <c r="L2469" i="17" s="1"/>
  <c r="L2470" i="17" s="1"/>
  <c r="L2471" i="17" s="1"/>
  <c r="L2472" i="17" s="1"/>
  <c r="L2473" i="17" s="1"/>
  <c r="L2474" i="17" s="1"/>
  <c r="L2475" i="17" s="1"/>
  <c r="L2476" i="17" s="1"/>
  <c r="L2477" i="17" s="1"/>
  <c r="L2478" i="17" s="1"/>
  <c r="L2479" i="17" s="1"/>
  <c r="L2480" i="17" s="1"/>
  <c r="L2481" i="17" s="1"/>
  <c r="L2482" i="17" s="1"/>
  <c r="L2483" i="17" s="1"/>
  <c r="L2484" i="17" s="1"/>
  <c r="L2485" i="17" s="1"/>
  <c r="L2486" i="17" s="1"/>
  <c r="L2487" i="17" s="1"/>
  <c r="L2488" i="17" s="1"/>
  <c r="L2489" i="17" s="1"/>
  <c r="L2490" i="17" s="1"/>
  <c r="L2491" i="17" s="1"/>
  <c r="L2492" i="17" s="1"/>
  <c r="L2493" i="17" s="1"/>
  <c r="L2494" i="17" s="1"/>
  <c r="L2495" i="17" s="1"/>
  <c r="L2496" i="17" s="1"/>
  <c r="L2497" i="17" s="1"/>
  <c r="L2498" i="17" s="1"/>
  <c r="L2499" i="17" s="1"/>
  <c r="L2500" i="17" s="1"/>
  <c r="L2501" i="17" s="1"/>
  <c r="L2502" i="17" s="1"/>
  <c r="L2503" i="17" s="1"/>
  <c r="L2504" i="17" s="1"/>
  <c r="L2505" i="17" s="1"/>
  <c r="L2506" i="17" s="1"/>
  <c r="L2507" i="17" s="1"/>
  <c r="L2508" i="17" s="1"/>
  <c r="L2509" i="17" s="1"/>
  <c r="L2510" i="17" s="1"/>
  <c r="L2511" i="17" s="1"/>
  <c r="L2512" i="17" s="1"/>
  <c r="L2513" i="17" s="1"/>
  <c r="L2514" i="17" s="1"/>
  <c r="L2515" i="17" s="1"/>
  <c r="L2516" i="17" s="1"/>
  <c r="L2517" i="17" s="1"/>
  <c r="L2518" i="17" s="1"/>
  <c r="L2519" i="17" s="1"/>
  <c r="L2520" i="17" s="1"/>
  <c r="L2521" i="17" s="1"/>
  <c r="L2522" i="17" s="1"/>
  <c r="L2523" i="17" s="1"/>
  <c r="L2524" i="17" s="1"/>
  <c r="L2525" i="17" s="1"/>
  <c r="L2526" i="17" s="1"/>
  <c r="L2527" i="17" s="1"/>
  <c r="L2528" i="17" s="1"/>
  <c r="L2529" i="17" s="1"/>
  <c r="L2530" i="17" s="1"/>
  <c r="L2531" i="17" s="1"/>
  <c r="L2532" i="17" s="1"/>
  <c r="L2533" i="17" s="1"/>
  <c r="L2534" i="17" s="1"/>
  <c r="L2535" i="17" s="1"/>
  <c r="L2536" i="17" s="1"/>
  <c r="L2537" i="17" s="1"/>
  <c r="L2538" i="17" s="1"/>
  <c r="L2539" i="17" s="1"/>
  <c r="L2540" i="17" s="1"/>
  <c r="L2541" i="17" s="1"/>
  <c r="L2542" i="17" s="1"/>
  <c r="L2543" i="17" s="1"/>
  <c r="L2544" i="17" s="1"/>
  <c r="L2545" i="17" s="1"/>
  <c r="L2546" i="17" s="1"/>
  <c r="L2547" i="17" s="1"/>
  <c r="L2548" i="17" s="1"/>
  <c r="L2549" i="17" s="1"/>
  <c r="L2550" i="17" s="1"/>
  <c r="L2551" i="17" s="1"/>
  <c r="L2552" i="17" s="1"/>
  <c r="L2553" i="17" s="1"/>
  <c r="L2554" i="17" s="1"/>
  <c r="L2555" i="17" s="1"/>
  <c r="L2556" i="17" s="1"/>
  <c r="L2557" i="17" s="1"/>
  <c r="L2558" i="17" s="1"/>
  <c r="L2559" i="17" s="1"/>
  <c r="L2560" i="17" s="1"/>
  <c r="L2561" i="17" s="1"/>
  <c r="L2562" i="17" s="1"/>
  <c r="L2563" i="17" s="1"/>
  <c r="L2564" i="17" s="1"/>
  <c r="L2565" i="17" s="1"/>
  <c r="L2566" i="17" s="1"/>
  <c r="L2567" i="17" s="1"/>
  <c r="L2568" i="17" s="1"/>
  <c r="L2569" i="17" s="1"/>
  <c r="L2570" i="17" s="1"/>
  <c r="L2571" i="17" s="1"/>
  <c r="L2572" i="17" s="1"/>
  <c r="L2573" i="17" s="1"/>
  <c r="L2574" i="17" s="1"/>
  <c r="L2575" i="17" s="1"/>
  <c r="L2576" i="17" s="1"/>
  <c r="L2577" i="17" s="1"/>
  <c r="L2578" i="17" s="1"/>
  <c r="L2579" i="17" s="1"/>
  <c r="L2580" i="17" s="1"/>
  <c r="L2581" i="17" s="1"/>
  <c r="L2582" i="17" s="1"/>
  <c r="L2583" i="17" s="1"/>
  <c r="L2584" i="17" s="1"/>
  <c r="L2585" i="17" s="1"/>
  <c r="L2586" i="17" s="1"/>
  <c r="L2587" i="17" s="1"/>
  <c r="L2588" i="17" s="1"/>
  <c r="L2589" i="17" s="1"/>
  <c r="L2590" i="17" s="1"/>
  <c r="L2591" i="17" s="1"/>
  <c r="L2592" i="17" s="1"/>
  <c r="L2593" i="17" s="1"/>
  <c r="L2594" i="17" s="1"/>
  <c r="L2595" i="17" s="1"/>
  <c r="L2596" i="17" s="1"/>
  <c r="L2597" i="17" s="1"/>
  <c r="L2598" i="17" s="1"/>
  <c r="L2599" i="17" s="1"/>
  <c r="L2600" i="17" s="1"/>
  <c r="L2601" i="17" s="1"/>
  <c r="L2602" i="17" s="1"/>
  <c r="L2603" i="17" s="1"/>
  <c r="L2604" i="17" s="1"/>
  <c r="L2605" i="17" s="1"/>
  <c r="L2606" i="17" s="1"/>
  <c r="L2607" i="17" s="1"/>
  <c r="L2608" i="17" s="1"/>
  <c r="L2609" i="17" s="1"/>
  <c r="L2610" i="17" s="1"/>
  <c r="L2611" i="17" s="1"/>
  <c r="L2612" i="17" s="1"/>
  <c r="L2613" i="17" s="1"/>
  <c r="L2614" i="17" s="1"/>
  <c r="L2615" i="17" s="1"/>
  <c r="L2616" i="17" s="1"/>
  <c r="L2617" i="17" s="1"/>
  <c r="L2618" i="17" s="1"/>
  <c r="L2619" i="17" s="1"/>
  <c r="L2620" i="17" s="1"/>
  <c r="L2621" i="17" s="1"/>
  <c r="L2622" i="17" s="1"/>
  <c r="L2623" i="17" s="1"/>
  <c r="L2624" i="17" s="1"/>
  <c r="L2625" i="17" s="1"/>
  <c r="L2626" i="17" s="1"/>
  <c r="L2627" i="17" s="1"/>
  <c r="L2628" i="17" s="1"/>
  <c r="L2629" i="17" s="1"/>
  <c r="L2630" i="17" s="1"/>
  <c r="L2631" i="17" s="1"/>
  <c r="L2632" i="17" s="1"/>
  <c r="L2633" i="17" s="1"/>
  <c r="L2634" i="17" s="1"/>
  <c r="L2635" i="17" s="1"/>
  <c r="L2636" i="17" s="1"/>
  <c r="L2637" i="17" s="1"/>
  <c r="L2638" i="17" s="1"/>
  <c r="L2639" i="17" s="1"/>
  <c r="L2640" i="17" s="1"/>
  <c r="L2641" i="17" s="1"/>
  <c r="L2642" i="17" s="1"/>
  <c r="L2643" i="17" s="1"/>
  <c r="L2644" i="17" s="1"/>
  <c r="L2645" i="17" s="1"/>
  <c r="L2646" i="17" s="1"/>
  <c r="L2647" i="17" s="1"/>
  <c r="L2648" i="17" s="1"/>
  <c r="L2649" i="17" s="1"/>
  <c r="L2650" i="17" s="1"/>
  <c r="L2651" i="17" s="1"/>
  <c r="L2652" i="17" s="1"/>
  <c r="L2653" i="17" s="1"/>
  <c r="L2654" i="17" s="1"/>
  <c r="L2655" i="17" s="1"/>
  <c r="L2656" i="17" s="1"/>
  <c r="L2657" i="17" s="1"/>
  <c r="L2658" i="17" s="1"/>
  <c r="L2659" i="17" s="1"/>
  <c r="L2660" i="17" s="1"/>
  <c r="L2661" i="17" s="1"/>
  <c r="L2662" i="17" s="1"/>
  <c r="L2663" i="17" s="1"/>
  <c r="L2664" i="17" s="1"/>
  <c r="L2665" i="17" s="1"/>
  <c r="L2666" i="17" s="1"/>
  <c r="L2667" i="17" s="1"/>
  <c r="L2668" i="17" s="1"/>
  <c r="L2669" i="17" s="1"/>
  <c r="L2670" i="17" s="1"/>
  <c r="L2671" i="17" s="1"/>
  <c r="L2672" i="17" s="1"/>
  <c r="L2673" i="17" s="1"/>
  <c r="L2674" i="17" s="1"/>
  <c r="L2675" i="17" s="1"/>
  <c r="L2676" i="17" s="1"/>
  <c r="L2677" i="17" s="1"/>
  <c r="L2678" i="17" s="1"/>
  <c r="L2679" i="17" s="1"/>
  <c r="L2680" i="17" s="1"/>
  <c r="L2681" i="17" s="1"/>
  <c r="L2682" i="17" s="1"/>
  <c r="L2683" i="17" s="1"/>
  <c r="L2684" i="17" s="1"/>
  <c r="L2685" i="17" s="1"/>
  <c r="L2686" i="17" s="1"/>
  <c r="L2687" i="17" s="1"/>
  <c r="L2688" i="17" s="1"/>
  <c r="L2689" i="17" s="1"/>
  <c r="L2690" i="17" s="1"/>
  <c r="L2691" i="17" s="1"/>
  <c r="L2692" i="17" s="1"/>
  <c r="L2693" i="17" s="1"/>
  <c r="L2694" i="17" s="1"/>
  <c r="L2695" i="17" s="1"/>
  <c r="L2696" i="17" s="1"/>
  <c r="L2697" i="17" s="1"/>
  <c r="L2698" i="17" s="1"/>
  <c r="L2699" i="17" s="1"/>
  <c r="L2700" i="17" s="1"/>
  <c r="L2701" i="17" s="1"/>
  <c r="L2702" i="17" s="1"/>
  <c r="L2703" i="17" s="1"/>
  <c r="L2704" i="17" s="1"/>
  <c r="L2705" i="17" s="1"/>
  <c r="L2706" i="17" s="1"/>
  <c r="L2707" i="17" s="1"/>
  <c r="L2708" i="17" s="1"/>
  <c r="L2709" i="17" s="1"/>
  <c r="L2710" i="17" s="1"/>
  <c r="L2711" i="17" s="1"/>
  <c r="L2712" i="17" s="1"/>
  <c r="L2713" i="17" s="1"/>
  <c r="L2714" i="17" s="1"/>
  <c r="L2715" i="17" s="1"/>
  <c r="L2716" i="17" s="1"/>
  <c r="L2717" i="17" s="1"/>
  <c r="L2718" i="17" s="1"/>
  <c r="L2719" i="17" s="1"/>
  <c r="L2720" i="17" s="1"/>
  <c r="L2721" i="17" s="1"/>
  <c r="L2722" i="17" s="1"/>
  <c r="L2723" i="17" s="1"/>
  <c r="L2724" i="17" s="1"/>
  <c r="L2725" i="17" s="1"/>
  <c r="L2726" i="17" s="1"/>
  <c r="L2727" i="17" s="1"/>
  <c r="L2728" i="17" s="1"/>
  <c r="L2729" i="17" s="1"/>
  <c r="L2730" i="17" s="1"/>
  <c r="L2731" i="17" s="1"/>
  <c r="L2732" i="17" s="1"/>
  <c r="L2733" i="17" s="1"/>
  <c r="L2734" i="17" s="1"/>
  <c r="L2735" i="17" s="1"/>
  <c r="L2736" i="17" s="1"/>
  <c r="L2737" i="17" s="1"/>
  <c r="L2738" i="17" s="1"/>
  <c r="L2739" i="17" s="1"/>
  <c r="L2740" i="17" s="1"/>
  <c r="L2741" i="17" s="1"/>
  <c r="L2742" i="17" s="1"/>
  <c r="L2743" i="17" s="1"/>
  <c r="L2744" i="17" s="1"/>
  <c r="L2745" i="17" s="1"/>
  <c r="L2746" i="17" s="1"/>
  <c r="L2747" i="17" s="1"/>
  <c r="L2748" i="17" s="1"/>
  <c r="L2749" i="17" s="1"/>
  <c r="L2750" i="17" s="1"/>
  <c r="L2751" i="17" s="1"/>
  <c r="L2752" i="17" s="1"/>
  <c r="L2753" i="17" s="1"/>
  <c r="L2754" i="17" s="1"/>
  <c r="L2755" i="17" s="1"/>
  <c r="L2756" i="17" s="1"/>
  <c r="L2757" i="17" s="1"/>
  <c r="L2758" i="17" s="1"/>
  <c r="L2759" i="17" s="1"/>
  <c r="L2760" i="17" s="1"/>
  <c r="L2761" i="17" s="1"/>
  <c r="L2762" i="17" s="1"/>
  <c r="L2763" i="17" s="1"/>
  <c r="L2764" i="17" s="1"/>
  <c r="L2765" i="17" s="1"/>
  <c r="L2766" i="17" s="1"/>
  <c r="L2767" i="17" s="1"/>
  <c r="L2768" i="17" s="1"/>
  <c r="L2769" i="17" s="1"/>
  <c r="L2770" i="17" s="1"/>
  <c r="L2771" i="17" s="1"/>
  <c r="L2772" i="17" s="1"/>
  <c r="L2773" i="17" s="1"/>
  <c r="L2774" i="17" s="1"/>
  <c r="L2775" i="17" s="1"/>
  <c r="L2776" i="17" s="1"/>
  <c r="L2777" i="17" s="1"/>
  <c r="L2778" i="17" s="1"/>
  <c r="L2779" i="17" s="1"/>
  <c r="L2780" i="17" s="1"/>
  <c r="L2781" i="17" s="1"/>
  <c r="L2782" i="17" s="1"/>
  <c r="L2783" i="17" s="1"/>
  <c r="L2784" i="17" s="1"/>
  <c r="L2785" i="17" s="1"/>
  <c r="L2786" i="17" s="1"/>
  <c r="L2787" i="17" s="1"/>
  <c r="L2788" i="17" s="1"/>
  <c r="L2789" i="17" s="1"/>
  <c r="L2790" i="17" s="1"/>
  <c r="L2791" i="17" s="1"/>
  <c r="L2792" i="17" s="1"/>
  <c r="L2793" i="17" s="1"/>
  <c r="L2794" i="17" s="1"/>
  <c r="L2795" i="17" s="1"/>
  <c r="L2796" i="17" s="1"/>
  <c r="L2797" i="17" s="1"/>
  <c r="L2798" i="17" s="1"/>
  <c r="L2799" i="17" s="1"/>
  <c r="L2800" i="17" s="1"/>
  <c r="L2801" i="17" s="1"/>
  <c r="L2802" i="17" s="1"/>
  <c r="L2803" i="17" s="1"/>
  <c r="L2804" i="17" s="1"/>
  <c r="L2805" i="17" s="1"/>
  <c r="L2806" i="17" s="1"/>
  <c r="L2807" i="17" s="1"/>
  <c r="L2808" i="17" s="1"/>
  <c r="L2809" i="17" s="1"/>
  <c r="L2810" i="17" s="1"/>
  <c r="L2811" i="17" s="1"/>
  <c r="L2812" i="17" s="1"/>
  <c r="L2813" i="17" s="1"/>
  <c r="L2814" i="17" s="1"/>
  <c r="L2815" i="17" s="1"/>
  <c r="L2816" i="17" s="1"/>
  <c r="L2817" i="17" s="1"/>
  <c r="L2818" i="17" s="1"/>
  <c r="L2819" i="17" s="1"/>
  <c r="L2820" i="17" s="1"/>
  <c r="L2821" i="17" s="1"/>
  <c r="L2822" i="17" s="1"/>
  <c r="L2823" i="17" s="1"/>
  <c r="L2824" i="17" s="1"/>
  <c r="L2825" i="17" s="1"/>
  <c r="L2826" i="17" s="1"/>
  <c r="L2827" i="17" s="1"/>
  <c r="L2828" i="17" s="1"/>
  <c r="L2829" i="17" s="1"/>
  <c r="L2830" i="17" s="1"/>
  <c r="L2831" i="17" s="1"/>
  <c r="L2832" i="17" s="1"/>
  <c r="L2833" i="17" s="1"/>
  <c r="L2834" i="17" s="1"/>
  <c r="L2835" i="17" s="1"/>
  <c r="L2836" i="17" s="1"/>
  <c r="L2837" i="17" s="1"/>
  <c r="L2838" i="17" s="1"/>
  <c r="L2839" i="17" s="1"/>
  <c r="L2840" i="17" s="1"/>
  <c r="L2841" i="17" s="1"/>
  <c r="L2842" i="17" s="1"/>
  <c r="L2843" i="17" s="1"/>
  <c r="L2844" i="17" s="1"/>
  <c r="L2845" i="17" s="1"/>
  <c r="L2846" i="17" s="1"/>
  <c r="L2847" i="17" s="1"/>
  <c r="L2848" i="17" s="1"/>
  <c r="L2849" i="17" s="1"/>
  <c r="L2850" i="17" s="1"/>
  <c r="L2851" i="17" s="1"/>
  <c r="L2852" i="17" s="1"/>
  <c r="L2853" i="17" s="1"/>
  <c r="L2854" i="17" s="1"/>
  <c r="L2855" i="17" s="1"/>
  <c r="L2856" i="17" s="1"/>
  <c r="L2857" i="17" s="1"/>
  <c r="L2858" i="17" s="1"/>
  <c r="L2859" i="17" s="1"/>
  <c r="L2860" i="17" s="1"/>
  <c r="L2861" i="17" s="1"/>
  <c r="L2862" i="17" s="1"/>
  <c r="L2863" i="17" s="1"/>
  <c r="L2864" i="17" s="1"/>
  <c r="L2865" i="17" s="1"/>
  <c r="L2866" i="17" s="1"/>
  <c r="L2867" i="17" s="1"/>
  <c r="L2868" i="17" s="1"/>
  <c r="L2869" i="17" s="1"/>
  <c r="L2870" i="17" s="1"/>
  <c r="L2871" i="17" s="1"/>
  <c r="L2872" i="17" s="1"/>
  <c r="L2873" i="17" s="1"/>
  <c r="L2874" i="17" s="1"/>
  <c r="L2875" i="17" s="1"/>
  <c r="L2876" i="17" s="1"/>
  <c r="L2877" i="17" s="1"/>
  <c r="L2878" i="17" s="1"/>
  <c r="L2879" i="17" s="1"/>
  <c r="L2880" i="17" s="1"/>
  <c r="L2881" i="17" s="1"/>
  <c r="L2882" i="17" s="1"/>
  <c r="L2883" i="17" s="1"/>
  <c r="L2884" i="17" s="1"/>
  <c r="L2885" i="17" s="1"/>
  <c r="L2886" i="17" s="1"/>
  <c r="L2887" i="17" s="1"/>
  <c r="L2888" i="17" s="1"/>
  <c r="L2889" i="17" s="1"/>
  <c r="L2890" i="17" s="1"/>
  <c r="L2891" i="17" s="1"/>
  <c r="L2892" i="17" s="1"/>
  <c r="L2893" i="17" s="1"/>
  <c r="L2894" i="17" s="1"/>
  <c r="L2895" i="17" s="1"/>
  <c r="L2896" i="17" s="1"/>
  <c r="L2897" i="17" s="1"/>
  <c r="L2898" i="17" s="1"/>
  <c r="L2899" i="17" s="1"/>
  <c r="L2900" i="17" s="1"/>
  <c r="L2901" i="17" s="1"/>
  <c r="L2902" i="17" s="1"/>
  <c r="L2903" i="17" s="1"/>
  <c r="L2904" i="17" s="1"/>
  <c r="L2905" i="17" s="1"/>
  <c r="L2906" i="17" s="1"/>
  <c r="L2907" i="17" s="1"/>
  <c r="L2908" i="17" s="1"/>
  <c r="L2909" i="17" s="1"/>
  <c r="L2910" i="17" s="1"/>
  <c r="L2911" i="17" s="1"/>
  <c r="L2912" i="17" s="1"/>
  <c r="L2913" i="17" s="1"/>
  <c r="L2914" i="17" s="1"/>
  <c r="L2915" i="17" s="1"/>
  <c r="L2916" i="17" s="1"/>
  <c r="L2917" i="17" s="1"/>
  <c r="L2918" i="17" s="1"/>
  <c r="L2919" i="17" s="1"/>
  <c r="L2920" i="17" s="1"/>
  <c r="L2921" i="17" s="1"/>
  <c r="L2922" i="17" s="1"/>
  <c r="L2923" i="17" s="1"/>
  <c r="L2924" i="17" s="1"/>
  <c r="L2925" i="17" s="1"/>
  <c r="L2926" i="17" s="1"/>
  <c r="L2927" i="17" s="1"/>
  <c r="L2928" i="17" s="1"/>
  <c r="L2929" i="17" s="1"/>
  <c r="L2930" i="17" s="1"/>
  <c r="L2931" i="17" s="1"/>
  <c r="L2932" i="17" s="1"/>
  <c r="L2933" i="17" s="1"/>
  <c r="L2934" i="17" s="1"/>
  <c r="L2935" i="17" s="1"/>
  <c r="L2936" i="17" s="1"/>
  <c r="L2937" i="17" s="1"/>
  <c r="L2938" i="17" s="1"/>
  <c r="L2939" i="17" s="1"/>
  <c r="L2940" i="17" s="1"/>
  <c r="L2941" i="17" s="1"/>
  <c r="L2942" i="17" s="1"/>
  <c r="L2943" i="17" s="1"/>
  <c r="L2944" i="17" s="1"/>
  <c r="L2945" i="17" s="1"/>
  <c r="L2946" i="17" s="1"/>
  <c r="L2947" i="17" s="1"/>
  <c r="L2948" i="17" s="1"/>
  <c r="L2949" i="17" s="1"/>
  <c r="L2950" i="17" s="1"/>
  <c r="L2951" i="17" s="1"/>
  <c r="L2952" i="17" s="1"/>
  <c r="L2953" i="17" s="1"/>
  <c r="L2954" i="17" s="1"/>
  <c r="L2955" i="17" s="1"/>
  <c r="L2956" i="17" s="1"/>
  <c r="L2957" i="17" s="1"/>
  <c r="L2958" i="17" s="1"/>
  <c r="L2959" i="17" s="1"/>
  <c r="L2960" i="17" s="1"/>
  <c r="L2961" i="17" s="1"/>
  <c r="L2962" i="17" s="1"/>
  <c r="L2963" i="17" s="1"/>
  <c r="L2964" i="17" s="1"/>
  <c r="L2965" i="17" s="1"/>
  <c r="L2966" i="17" s="1"/>
  <c r="L2967" i="17" s="1"/>
  <c r="L2968" i="17" s="1"/>
  <c r="L2969" i="17" s="1"/>
  <c r="L2970" i="17" s="1"/>
  <c r="L2971" i="17" s="1"/>
  <c r="L2972" i="17" s="1"/>
  <c r="L2973" i="17" s="1"/>
  <c r="L2974" i="17" s="1"/>
  <c r="L2975" i="17" s="1"/>
  <c r="L2976" i="17" s="1"/>
  <c r="L2977" i="17" s="1"/>
  <c r="L2978" i="17" s="1"/>
  <c r="L2979" i="17" s="1"/>
  <c r="L2980" i="17" s="1"/>
  <c r="L2981" i="17" s="1"/>
  <c r="L2982" i="17" s="1"/>
  <c r="L2983" i="17" s="1"/>
  <c r="L2984" i="17" s="1"/>
  <c r="L2985" i="17" s="1"/>
  <c r="L2986" i="17" s="1"/>
  <c r="L2987" i="17" s="1"/>
  <c r="L2988" i="17" s="1"/>
  <c r="L2989" i="17" s="1"/>
  <c r="L2990" i="17" s="1"/>
  <c r="L2991" i="17" s="1"/>
  <c r="L2992" i="17" s="1"/>
  <c r="L2993" i="17" s="1"/>
  <c r="L2994" i="17" s="1"/>
  <c r="L2995" i="17" s="1"/>
  <c r="L2996" i="17" s="1"/>
  <c r="L2997" i="17" s="1"/>
  <c r="L2998" i="17" s="1"/>
  <c r="L2999" i="17" s="1"/>
  <c r="L3000" i="17" s="1"/>
  <c r="L3001" i="17" s="1"/>
  <c r="L3002" i="17" s="1"/>
  <c r="L3003" i="17" s="1"/>
  <c r="L3004" i="17" s="1"/>
  <c r="L3005" i="17" s="1"/>
  <c r="L3006" i="17" s="1"/>
  <c r="L3007" i="17" s="1"/>
  <c r="L3008" i="17" s="1"/>
  <c r="L3009" i="17" s="1"/>
  <c r="L3010" i="17" s="1"/>
  <c r="L3011" i="17" s="1"/>
  <c r="L3012" i="17" s="1"/>
  <c r="L3013" i="17" s="1"/>
  <c r="L3014" i="17" s="1"/>
  <c r="L3015" i="17" s="1"/>
  <c r="L3016" i="17" s="1"/>
  <c r="L3017" i="17" s="1"/>
  <c r="L3018" i="17" s="1"/>
  <c r="L3019" i="17" s="1"/>
  <c r="L3020" i="17" s="1"/>
  <c r="L3021" i="17" s="1"/>
  <c r="L3022" i="17" s="1"/>
  <c r="L3023" i="17" s="1"/>
  <c r="L3024" i="17" s="1"/>
  <c r="L3025" i="17" s="1"/>
  <c r="L3026" i="17" s="1"/>
  <c r="L3027" i="17" s="1"/>
  <c r="L3028" i="17" s="1"/>
  <c r="L3029" i="17" s="1"/>
  <c r="L3030" i="17" s="1"/>
  <c r="L3031" i="17" s="1"/>
  <c r="L3032" i="17" s="1"/>
  <c r="L3033" i="17" s="1"/>
  <c r="L3034" i="17" s="1"/>
  <c r="L3035" i="17" s="1"/>
  <c r="L3036" i="17" s="1"/>
  <c r="L3037" i="17" s="1"/>
  <c r="L3038" i="17" s="1"/>
  <c r="L3039" i="17" s="1"/>
  <c r="L3040" i="17" s="1"/>
  <c r="L3041" i="17" s="1"/>
  <c r="L3042" i="17" s="1"/>
  <c r="L3043" i="17" s="1"/>
  <c r="L3044" i="17" s="1"/>
  <c r="L3045" i="17" s="1"/>
  <c r="L3046" i="17" s="1"/>
  <c r="L3047" i="17" s="1"/>
  <c r="L3048" i="17" s="1"/>
  <c r="L3049" i="17" s="1"/>
  <c r="L3050" i="17" s="1"/>
  <c r="L3051" i="17" s="1"/>
  <c r="L3052" i="17" s="1"/>
  <c r="L3053" i="17" s="1"/>
  <c r="L3054" i="17" s="1"/>
  <c r="L3055" i="17" s="1"/>
  <c r="L3056" i="17" s="1"/>
  <c r="L3057" i="17" s="1"/>
  <c r="L3058" i="17" s="1"/>
  <c r="L3059" i="17" s="1"/>
  <c r="L3060" i="17" s="1"/>
  <c r="L3061" i="17" s="1"/>
  <c r="L3062" i="17" s="1"/>
  <c r="L3063" i="17" s="1"/>
  <c r="L3064" i="17" s="1"/>
  <c r="L3065" i="17" s="1"/>
  <c r="L3066" i="17" s="1"/>
  <c r="L3067" i="17" s="1"/>
  <c r="L3068" i="17" s="1"/>
  <c r="L3069" i="17" s="1"/>
  <c r="L3070" i="17" s="1"/>
  <c r="L3071" i="17" s="1"/>
  <c r="L3072" i="17" s="1"/>
  <c r="L3073" i="17" s="1"/>
  <c r="L3074" i="17" s="1"/>
  <c r="L3075" i="17" s="1"/>
  <c r="L3076" i="17" s="1"/>
  <c r="L3077" i="17" s="1"/>
  <c r="L3078" i="17" s="1"/>
  <c r="L3079" i="17" s="1"/>
  <c r="L3080" i="17" s="1"/>
  <c r="L3081" i="17" s="1"/>
  <c r="L3082" i="17" s="1"/>
  <c r="L3083" i="17" s="1"/>
  <c r="L3084" i="17" s="1"/>
  <c r="L3085" i="17" s="1"/>
  <c r="L3086" i="17" s="1"/>
  <c r="L3087" i="17" s="1"/>
  <c r="L3088" i="17" s="1"/>
  <c r="L3089" i="17" s="1"/>
  <c r="L3090" i="17" s="1"/>
  <c r="L3091" i="17" s="1"/>
  <c r="L3092" i="17" s="1"/>
  <c r="L3093" i="17" s="1"/>
  <c r="L3094" i="17" s="1"/>
  <c r="L3095" i="17" s="1"/>
  <c r="L3096" i="17" s="1"/>
  <c r="L3097" i="17" s="1"/>
  <c r="L3098" i="17" s="1"/>
  <c r="L3099" i="17" s="1"/>
  <c r="L3100" i="17" s="1"/>
  <c r="L3101" i="17" s="1"/>
  <c r="L3102" i="17" s="1"/>
  <c r="L3103" i="17" s="1"/>
  <c r="L3104" i="17" s="1"/>
  <c r="L3105" i="17" s="1"/>
  <c r="L3106" i="17" s="1"/>
  <c r="L3107" i="17" s="1"/>
  <c r="L3108" i="17" s="1"/>
  <c r="L3109" i="17" s="1"/>
  <c r="L3110" i="17" s="1"/>
  <c r="L3111" i="17" s="1"/>
  <c r="L3112" i="17" s="1"/>
  <c r="L3113" i="17" s="1"/>
  <c r="L3114" i="17" s="1"/>
  <c r="L3115" i="17" s="1"/>
  <c r="L3116" i="17" s="1"/>
  <c r="L3117" i="17" s="1"/>
  <c r="L3118" i="17" s="1"/>
  <c r="L3119" i="17" s="1"/>
  <c r="L3120" i="17" s="1"/>
  <c r="L3121" i="17" s="1"/>
  <c r="L3122" i="17" s="1"/>
  <c r="L3123" i="17" s="1"/>
  <c r="L3124" i="17" s="1"/>
  <c r="L3125" i="17" s="1"/>
  <c r="L3126" i="17" s="1"/>
  <c r="L3127" i="17" s="1"/>
  <c r="L3128" i="17" s="1"/>
  <c r="L3129" i="17" s="1"/>
  <c r="L3130" i="17" s="1"/>
  <c r="L3131" i="17" s="1"/>
  <c r="L3132" i="17" s="1"/>
  <c r="L3133" i="17" s="1"/>
  <c r="L3134" i="17" s="1"/>
  <c r="L3135" i="17" s="1"/>
  <c r="L3136" i="17" s="1"/>
  <c r="L3137" i="17" s="1"/>
  <c r="L3138" i="17" s="1"/>
  <c r="L3139" i="17" s="1"/>
  <c r="L3140" i="17" s="1"/>
  <c r="L3141" i="17" s="1"/>
  <c r="L3142" i="17" s="1"/>
  <c r="L3143" i="17" s="1"/>
  <c r="L3144" i="17" s="1"/>
  <c r="L3145" i="17" s="1"/>
  <c r="L3146" i="17" s="1"/>
  <c r="L3147" i="17" s="1"/>
  <c r="L3148" i="17" s="1"/>
  <c r="L3149" i="17" s="1"/>
  <c r="L3150" i="17" s="1"/>
  <c r="L3151" i="17" s="1"/>
  <c r="L3152" i="17" s="1"/>
  <c r="L3153" i="17" s="1"/>
  <c r="L3154" i="17" s="1"/>
  <c r="L3155" i="17" s="1"/>
  <c r="L3156" i="17" s="1"/>
  <c r="L3157" i="17" s="1"/>
  <c r="L3158" i="17" s="1"/>
  <c r="L3159" i="17" s="1"/>
  <c r="L3160" i="17" s="1"/>
  <c r="L3161" i="17" s="1"/>
  <c r="L3162" i="17" s="1"/>
  <c r="L3163" i="17" s="1"/>
  <c r="L3164" i="17" s="1"/>
  <c r="L3165" i="17" s="1"/>
  <c r="L3166" i="17" s="1"/>
  <c r="L3167" i="17" s="1"/>
  <c r="L3168" i="17" s="1"/>
  <c r="L3169" i="17" s="1"/>
  <c r="L3170" i="17" s="1"/>
  <c r="L3171" i="17" s="1"/>
  <c r="L3172" i="17" s="1"/>
  <c r="L3173" i="17" s="1"/>
  <c r="L3174" i="17" s="1"/>
  <c r="L3175" i="17" s="1"/>
  <c r="L3176" i="17" s="1"/>
  <c r="L3177" i="17" s="1"/>
  <c r="L3178" i="17" s="1"/>
  <c r="L3179" i="17" s="1"/>
  <c r="L3180" i="17" s="1"/>
  <c r="L3181" i="17" s="1"/>
  <c r="L3182" i="17" s="1"/>
  <c r="L3183" i="17" s="1"/>
  <c r="L3184" i="17" s="1"/>
  <c r="L3185" i="17" s="1"/>
  <c r="L3186" i="17" s="1"/>
  <c r="L3187" i="17" s="1"/>
  <c r="L3188" i="17" s="1"/>
  <c r="L3189" i="17" s="1"/>
  <c r="L3190" i="17" s="1"/>
  <c r="L3191" i="17" s="1"/>
  <c r="L3192" i="17" s="1"/>
  <c r="L3193" i="17" s="1"/>
  <c r="L3194" i="17" s="1"/>
  <c r="L3195" i="17" s="1"/>
  <c r="L3196" i="17" s="1"/>
  <c r="L3197" i="17" s="1"/>
  <c r="L3198" i="17" s="1"/>
  <c r="L3199" i="17" s="1"/>
  <c r="L3200" i="17" s="1"/>
  <c r="L3201" i="17" s="1"/>
  <c r="L3202" i="17" s="1"/>
  <c r="L3203" i="17" s="1"/>
  <c r="L3204" i="17" s="1"/>
  <c r="L3205" i="17" s="1"/>
  <c r="L3206" i="17" s="1"/>
  <c r="L3207" i="17" s="1"/>
  <c r="L3208" i="17" s="1"/>
  <c r="L3209" i="17" s="1"/>
  <c r="L3210" i="17" s="1"/>
  <c r="L3211" i="17" s="1"/>
  <c r="L3212" i="17" s="1"/>
  <c r="L3213" i="17" s="1"/>
  <c r="L3214" i="17" s="1"/>
  <c r="L3215" i="17" s="1"/>
  <c r="L3216" i="17" s="1"/>
  <c r="L3217" i="17" s="1"/>
  <c r="L3218" i="17" s="1"/>
  <c r="L3219" i="17" s="1"/>
  <c r="L3220" i="17" s="1"/>
  <c r="L3221" i="17" s="1"/>
  <c r="L3222" i="17" s="1"/>
  <c r="L3223" i="17" s="1"/>
  <c r="L3224" i="17" s="1"/>
  <c r="L3225" i="17" s="1"/>
  <c r="L3226" i="17" s="1"/>
  <c r="L3227" i="17" s="1"/>
  <c r="L3228" i="17" s="1"/>
  <c r="L3229" i="17" s="1"/>
  <c r="L3230" i="17" s="1"/>
  <c r="L3231" i="17" s="1"/>
  <c r="L3232" i="17" s="1"/>
  <c r="L3233" i="17" s="1"/>
  <c r="L3234" i="17" s="1"/>
  <c r="L3235" i="17" s="1"/>
  <c r="L3236" i="17" s="1"/>
  <c r="L3237" i="17" s="1"/>
  <c r="L3238" i="17" s="1"/>
  <c r="L3239" i="17" s="1"/>
  <c r="L3240" i="17" s="1"/>
  <c r="L3241" i="17" s="1"/>
  <c r="L3242" i="17" s="1"/>
  <c r="L3243" i="17" s="1"/>
  <c r="L3244" i="17" s="1"/>
  <c r="L3245" i="17" s="1"/>
  <c r="L3246" i="17" s="1"/>
  <c r="L3247" i="17" s="1"/>
  <c r="L3248" i="17" s="1"/>
  <c r="L3249" i="17" s="1"/>
  <c r="L3250" i="17" s="1"/>
  <c r="L3251" i="17" s="1"/>
  <c r="L3252" i="17" s="1"/>
  <c r="L3253" i="17" s="1"/>
  <c r="L3254" i="17" s="1"/>
  <c r="L3255" i="17" s="1"/>
  <c r="L3256" i="17" s="1"/>
  <c r="L3257" i="17" s="1"/>
  <c r="L3258" i="17" s="1"/>
  <c r="L3259" i="17" s="1"/>
  <c r="L3260" i="17" s="1"/>
  <c r="L3261" i="17" s="1"/>
  <c r="L3262" i="17" s="1"/>
  <c r="L3263" i="17" s="1"/>
  <c r="L3264" i="17" s="1"/>
  <c r="L3265" i="17" s="1"/>
  <c r="L3266" i="17" s="1"/>
  <c r="L3267" i="17" s="1"/>
  <c r="L3268" i="17" s="1"/>
  <c r="L3269" i="17" s="1"/>
  <c r="L3270" i="17" s="1"/>
  <c r="L3271" i="17" s="1"/>
  <c r="L3272" i="17" s="1"/>
  <c r="L3273" i="17" s="1"/>
  <c r="L3274" i="17" s="1"/>
  <c r="L3275" i="17" s="1"/>
  <c r="L3276" i="17" s="1"/>
  <c r="L3277" i="17" s="1"/>
  <c r="L3278" i="17" s="1"/>
  <c r="L3279" i="17" s="1"/>
  <c r="L3280" i="17" s="1"/>
  <c r="L3281" i="17" s="1"/>
  <c r="L3282" i="17" s="1"/>
  <c r="L3283" i="17" s="1"/>
  <c r="L3284" i="17" s="1"/>
  <c r="L3285" i="17" s="1"/>
  <c r="L3286" i="17" s="1"/>
  <c r="L3287" i="17" s="1"/>
  <c r="L3288" i="17" s="1"/>
  <c r="L3289" i="17" s="1"/>
  <c r="L3290" i="17" s="1"/>
  <c r="L3291" i="17" s="1"/>
  <c r="L3292" i="17" s="1"/>
  <c r="L3293" i="17" s="1"/>
  <c r="L3294" i="17" s="1"/>
  <c r="L3295" i="17" s="1"/>
  <c r="L3296" i="17" s="1"/>
  <c r="L3297" i="17" s="1"/>
  <c r="L3298" i="17" s="1"/>
  <c r="L3299" i="17" s="1"/>
  <c r="L3300" i="17" s="1"/>
  <c r="L3301" i="17" s="1"/>
  <c r="L3302" i="17" s="1"/>
  <c r="L3303" i="17" s="1"/>
  <c r="L3304" i="17" s="1"/>
  <c r="L3305" i="17" s="1"/>
  <c r="L3306" i="17" s="1"/>
  <c r="L3307" i="17" s="1"/>
  <c r="L3308" i="17" s="1"/>
  <c r="L3309" i="17" s="1"/>
  <c r="L3310" i="17" s="1"/>
  <c r="L3311" i="17" s="1"/>
  <c r="L3312" i="17" s="1"/>
  <c r="L3313" i="17" s="1"/>
  <c r="L3314" i="17" s="1"/>
  <c r="L3315" i="17" s="1"/>
  <c r="L3316" i="17" s="1"/>
  <c r="L3317" i="17" s="1"/>
  <c r="L3318" i="17" s="1"/>
  <c r="L3319" i="17" s="1"/>
  <c r="L3320" i="17" s="1"/>
  <c r="L3321" i="17" s="1"/>
  <c r="L3322" i="17" s="1"/>
  <c r="L3323" i="17" s="1"/>
  <c r="L3324" i="17" s="1"/>
  <c r="L3325" i="17" s="1"/>
  <c r="L3326" i="17" s="1"/>
  <c r="L3327" i="17" s="1"/>
  <c r="L3328" i="17" s="1"/>
  <c r="L3329" i="17" s="1"/>
  <c r="L3330" i="17" s="1"/>
  <c r="L3331" i="17" s="1"/>
  <c r="L3332" i="17" s="1"/>
  <c r="L3333" i="17" s="1"/>
  <c r="L3334" i="17" s="1"/>
  <c r="L3335" i="17" s="1"/>
  <c r="L3336" i="17" s="1"/>
  <c r="L3337" i="17" s="1"/>
  <c r="L3338" i="17" s="1"/>
  <c r="L3339" i="17" s="1"/>
  <c r="L3340" i="17" s="1"/>
  <c r="L3341" i="17" s="1"/>
  <c r="L3342" i="17" s="1"/>
  <c r="L3343" i="17" s="1"/>
  <c r="L3344" i="17" s="1"/>
  <c r="L3345" i="17" s="1"/>
  <c r="L3346" i="17" s="1"/>
  <c r="L3347" i="17" s="1"/>
  <c r="L3348" i="17" s="1"/>
  <c r="L3349" i="17" s="1"/>
  <c r="L3350" i="17" s="1"/>
  <c r="L3351" i="17" s="1"/>
  <c r="L3352" i="17" s="1"/>
  <c r="L3353" i="17" s="1"/>
  <c r="L3354" i="17" s="1"/>
  <c r="L3355" i="17" s="1"/>
  <c r="L3356" i="17" s="1"/>
  <c r="L3357" i="17" s="1"/>
  <c r="L3358" i="17" s="1"/>
  <c r="L3359" i="17" s="1"/>
  <c r="L3360" i="17" s="1"/>
  <c r="L3361" i="17" s="1"/>
  <c r="L3362" i="17" s="1"/>
  <c r="L3363" i="17" s="1"/>
  <c r="L3364" i="17" s="1"/>
  <c r="L3365" i="17" s="1"/>
  <c r="L3366" i="17" s="1"/>
  <c r="L3367" i="17" s="1"/>
  <c r="L3368" i="17" s="1"/>
  <c r="L3369" i="17" s="1"/>
  <c r="L3370" i="17" s="1"/>
  <c r="L3371" i="17" s="1"/>
  <c r="L3372" i="17" s="1"/>
  <c r="L3373" i="17" s="1"/>
  <c r="L3374" i="17" s="1"/>
  <c r="L3375" i="17" s="1"/>
  <c r="L3376" i="17" s="1"/>
  <c r="L3377" i="17" s="1"/>
  <c r="L3378" i="17" s="1"/>
  <c r="L3379" i="17" s="1"/>
  <c r="L3380" i="17" s="1"/>
  <c r="L3381" i="17" s="1"/>
  <c r="L3382" i="17" s="1"/>
  <c r="L3383" i="17" s="1"/>
  <c r="L3384" i="17" s="1"/>
  <c r="L3385" i="17" s="1"/>
  <c r="L3386" i="17" s="1"/>
  <c r="L3387" i="17" s="1"/>
  <c r="L3388" i="17" s="1"/>
  <c r="L3389" i="17" s="1"/>
  <c r="L3390" i="17" s="1"/>
  <c r="L3391" i="17" s="1"/>
  <c r="L3392" i="17" s="1"/>
  <c r="L3393" i="17" s="1"/>
  <c r="L3394" i="17" s="1"/>
  <c r="L3395" i="17" s="1"/>
  <c r="L3396" i="17" s="1"/>
  <c r="L3397" i="17" s="1"/>
  <c r="L3398" i="17" s="1"/>
  <c r="L3399" i="17" s="1"/>
  <c r="L3400" i="17" s="1"/>
  <c r="L3401" i="17" s="1"/>
  <c r="L3402" i="17" s="1"/>
  <c r="L3403" i="17" s="1"/>
  <c r="L3404" i="17" s="1"/>
  <c r="L3405" i="17" s="1"/>
  <c r="L3406" i="17" s="1"/>
  <c r="L3407" i="17" s="1"/>
  <c r="L3408" i="17" s="1"/>
  <c r="L3409" i="17" s="1"/>
  <c r="L3410" i="17" s="1"/>
  <c r="L3411" i="17" s="1"/>
  <c r="L3412" i="17" s="1"/>
  <c r="L3413" i="17" s="1"/>
  <c r="L3414" i="17" s="1"/>
  <c r="L3415" i="17" s="1"/>
  <c r="L3416" i="17" s="1"/>
  <c r="L3417" i="17" s="1"/>
  <c r="L3418" i="17" s="1"/>
  <c r="L3419" i="17" s="1"/>
  <c r="L3420" i="17" s="1"/>
  <c r="L3421" i="17" s="1"/>
  <c r="L3422" i="17" s="1"/>
  <c r="L3423" i="17" s="1"/>
  <c r="L3424" i="17" s="1"/>
  <c r="L3425" i="17" s="1"/>
  <c r="L3426" i="17" s="1"/>
  <c r="L3427" i="17" s="1"/>
  <c r="L3428" i="17" s="1"/>
  <c r="L3429" i="17" s="1"/>
  <c r="L3430" i="17" s="1"/>
  <c r="L3431" i="17" s="1"/>
  <c r="L3432" i="17" s="1"/>
  <c r="L3433" i="17" s="1"/>
  <c r="L3434" i="17" s="1"/>
  <c r="L3435" i="17" s="1"/>
  <c r="L3436" i="17" s="1"/>
  <c r="L3437" i="17" s="1"/>
  <c r="L3438" i="17" s="1"/>
  <c r="L3439" i="17" s="1"/>
  <c r="L3440" i="17" s="1"/>
  <c r="L3441" i="17" s="1"/>
  <c r="L3442" i="17" s="1"/>
  <c r="L3443" i="17" s="1"/>
  <c r="L3444" i="17" s="1"/>
  <c r="L3445" i="17" s="1"/>
  <c r="L3446" i="17" s="1"/>
  <c r="L3447" i="17" s="1"/>
  <c r="L3448" i="17" s="1"/>
  <c r="L3449" i="17" s="1"/>
  <c r="L3450" i="17" s="1"/>
  <c r="L3451" i="17" s="1"/>
  <c r="L3452" i="17" s="1"/>
  <c r="L3453" i="17" s="1"/>
  <c r="L3454" i="17" s="1"/>
  <c r="L3455" i="17" s="1"/>
  <c r="L3456" i="17" s="1"/>
  <c r="L3457" i="17" s="1"/>
  <c r="L3458" i="17" s="1"/>
  <c r="L3459" i="17" s="1"/>
  <c r="L3460" i="17" s="1"/>
  <c r="L3461" i="17" s="1"/>
  <c r="L3462" i="17" s="1"/>
  <c r="L3463" i="17" s="1"/>
  <c r="L3464" i="17" s="1"/>
  <c r="L3465" i="17" s="1"/>
  <c r="L3466" i="17" s="1"/>
  <c r="L3467" i="17" s="1"/>
  <c r="L3468" i="17" s="1"/>
  <c r="L3469" i="17" s="1"/>
  <c r="L3470" i="17" s="1"/>
  <c r="L3471" i="17" s="1"/>
  <c r="L3472" i="17" s="1"/>
  <c r="L3473" i="17" s="1"/>
  <c r="L3474" i="17" s="1"/>
  <c r="L3475" i="17" s="1"/>
  <c r="L3476" i="17" s="1"/>
  <c r="L3477" i="17" s="1"/>
  <c r="L3478" i="17" s="1"/>
  <c r="L3479" i="17" s="1"/>
  <c r="L3480" i="17" s="1"/>
  <c r="L3481" i="17" s="1"/>
  <c r="L3482" i="17" s="1"/>
  <c r="L3483" i="17" s="1"/>
  <c r="L3484" i="17" s="1"/>
  <c r="L3485" i="17" s="1"/>
  <c r="L3486" i="17" s="1"/>
  <c r="L3487" i="17" s="1"/>
  <c r="L3488" i="17" s="1"/>
  <c r="L3489" i="17" s="1"/>
  <c r="L3490" i="17" s="1"/>
  <c r="L3491" i="17" s="1"/>
  <c r="L3492" i="17" s="1"/>
  <c r="L3493" i="17" s="1"/>
  <c r="L3494" i="17" s="1"/>
  <c r="L3495" i="17" s="1"/>
  <c r="L3496" i="17" s="1"/>
  <c r="L3497" i="17" s="1"/>
  <c r="L3498" i="17" s="1"/>
  <c r="L3499" i="17" s="1"/>
  <c r="L3500" i="17" s="1"/>
  <c r="L3501" i="17" s="1"/>
  <c r="L3502" i="17" s="1"/>
  <c r="L3503" i="17" s="1"/>
  <c r="L3504" i="17" s="1"/>
  <c r="L3505" i="17" s="1"/>
  <c r="L3506" i="17" s="1"/>
  <c r="L3507" i="17" s="1"/>
  <c r="L3508" i="17" s="1"/>
  <c r="L3509" i="17" s="1"/>
  <c r="L3510" i="17" s="1"/>
  <c r="L3511" i="17" s="1"/>
  <c r="L3512" i="17" s="1"/>
  <c r="L3513" i="17" s="1"/>
  <c r="L3514" i="17" s="1"/>
  <c r="L3515" i="17" s="1"/>
  <c r="L3516" i="17" s="1"/>
  <c r="L3517" i="17" s="1"/>
  <c r="L3518" i="17" s="1"/>
  <c r="L3519" i="17" s="1"/>
  <c r="L3520" i="17" s="1"/>
  <c r="L3521" i="17" s="1"/>
  <c r="L3522" i="17" s="1"/>
  <c r="L3523" i="17" s="1"/>
  <c r="L3524" i="17" s="1"/>
  <c r="L3525" i="17" s="1"/>
  <c r="L3526" i="17" s="1"/>
  <c r="L3527" i="17" s="1"/>
  <c r="L3528" i="17" s="1"/>
  <c r="L3529" i="17" s="1"/>
  <c r="L3530" i="17" s="1"/>
  <c r="L3531" i="17" s="1"/>
  <c r="L3532" i="17" s="1"/>
  <c r="L3533" i="17" s="1"/>
  <c r="L3534" i="17" s="1"/>
  <c r="L3535" i="17" s="1"/>
  <c r="L3536" i="17" s="1"/>
  <c r="L3537" i="17" s="1"/>
  <c r="L3538" i="17" s="1"/>
  <c r="L3539" i="17" s="1"/>
  <c r="L3540" i="17" s="1"/>
  <c r="L3541" i="17" s="1"/>
  <c r="L3542" i="17" s="1"/>
  <c r="L3543" i="17" s="1"/>
  <c r="L3544" i="17" s="1"/>
  <c r="L3545" i="17" s="1"/>
  <c r="L3546" i="17" s="1"/>
  <c r="L3547" i="17" s="1"/>
  <c r="L3548" i="17" s="1"/>
  <c r="L3549" i="17" s="1"/>
  <c r="L3550" i="17" s="1"/>
  <c r="L3551" i="17" s="1"/>
  <c r="L3552" i="17" s="1"/>
  <c r="L3553" i="17" s="1"/>
  <c r="L3554" i="17" s="1"/>
  <c r="L3555" i="17" s="1"/>
  <c r="L3556" i="17" s="1"/>
  <c r="L3557" i="17" s="1"/>
  <c r="L3558" i="17" s="1"/>
  <c r="L3559" i="17" s="1"/>
  <c r="L3560" i="17" s="1"/>
  <c r="L3561" i="17" s="1"/>
  <c r="L3562" i="17" s="1"/>
  <c r="L3563" i="17" s="1"/>
  <c r="L3564" i="17" s="1"/>
  <c r="L3565" i="17" s="1"/>
  <c r="L3566" i="17" s="1"/>
  <c r="L3567" i="17" s="1"/>
  <c r="L3568" i="17" s="1"/>
  <c r="L3569" i="17" s="1"/>
  <c r="L3570" i="17" s="1"/>
  <c r="L3571" i="17" s="1"/>
  <c r="L3572" i="17" s="1"/>
  <c r="L3573" i="17" s="1"/>
  <c r="L3574" i="17" s="1"/>
  <c r="L3575" i="17" s="1"/>
  <c r="L3576" i="17" s="1"/>
  <c r="L3577" i="17" s="1"/>
  <c r="L3578" i="17" s="1"/>
  <c r="L3579" i="17" s="1"/>
  <c r="L3580" i="17" s="1"/>
  <c r="L3581" i="17" s="1"/>
  <c r="L3582" i="17" s="1"/>
  <c r="L3583" i="17" s="1"/>
  <c r="L3584" i="17" s="1"/>
  <c r="L3585" i="17" s="1"/>
  <c r="L3586" i="17" s="1"/>
  <c r="L3587" i="17" s="1"/>
  <c r="L3588" i="17" s="1"/>
  <c r="L3589" i="17" s="1"/>
  <c r="L3590" i="17" s="1"/>
  <c r="L3591" i="17" s="1"/>
  <c r="L3592" i="17" s="1"/>
  <c r="L3593" i="17" s="1"/>
  <c r="L3594" i="17" s="1"/>
  <c r="L3595" i="17" s="1"/>
  <c r="L3596" i="17" s="1"/>
  <c r="L3597" i="17" s="1"/>
  <c r="L3598" i="17" s="1"/>
  <c r="L3599" i="17" s="1"/>
  <c r="L3600" i="17" s="1"/>
  <c r="L3601" i="17" s="1"/>
  <c r="L3602" i="17" s="1"/>
  <c r="L3603" i="17" s="1"/>
  <c r="L3604" i="17" s="1"/>
  <c r="L3605" i="17" s="1"/>
  <c r="L3606" i="17" s="1"/>
  <c r="L3607" i="17" s="1"/>
  <c r="L3608" i="17" s="1"/>
  <c r="L3609" i="17" s="1"/>
  <c r="L3610" i="17" s="1"/>
  <c r="L3611" i="17" s="1"/>
  <c r="L3612" i="17" s="1"/>
  <c r="L3613" i="17" s="1"/>
  <c r="L3614" i="17" s="1"/>
  <c r="L3615" i="17" s="1"/>
  <c r="L3616" i="17" s="1"/>
  <c r="L3617" i="17" s="1"/>
  <c r="L3618" i="17" s="1"/>
  <c r="L3619" i="17" s="1"/>
  <c r="L3620" i="17" s="1"/>
  <c r="L3621" i="17" s="1"/>
  <c r="L3622" i="17" s="1"/>
  <c r="L3623" i="17" s="1"/>
  <c r="L3624" i="17" s="1"/>
  <c r="L3625" i="17" s="1"/>
  <c r="L3626" i="17" s="1"/>
  <c r="L3627" i="17" s="1"/>
  <c r="L3628" i="17" s="1"/>
  <c r="L3629" i="17" s="1"/>
  <c r="L3630" i="17" s="1"/>
  <c r="L3631" i="17" s="1"/>
  <c r="L3632" i="17" s="1"/>
  <c r="L3633" i="17" s="1"/>
  <c r="L3634" i="17" s="1"/>
  <c r="L3635" i="17" s="1"/>
  <c r="L3636" i="17" s="1"/>
  <c r="L3637" i="17" s="1"/>
  <c r="L3638" i="17" s="1"/>
  <c r="L3639" i="17" s="1"/>
  <c r="L3640" i="17" s="1"/>
  <c r="L3641" i="17" s="1"/>
  <c r="L3642" i="17" s="1"/>
  <c r="L3643" i="17" s="1"/>
  <c r="L3644" i="17" s="1"/>
  <c r="L3645" i="17" s="1"/>
  <c r="L3646" i="17" s="1"/>
  <c r="L3647" i="17" s="1"/>
  <c r="L3648" i="17" s="1"/>
  <c r="L3649" i="17" s="1"/>
  <c r="L3650" i="17" s="1"/>
  <c r="L3651" i="17" s="1"/>
  <c r="L3652" i="17" s="1"/>
  <c r="L3653" i="17" s="1"/>
  <c r="L3654" i="17" s="1"/>
  <c r="L3655" i="17" s="1"/>
  <c r="L3656" i="17" s="1"/>
  <c r="L3657" i="17" s="1"/>
  <c r="L3658" i="17" s="1"/>
  <c r="L3659" i="17" s="1"/>
  <c r="L3660" i="17" s="1"/>
  <c r="L3661" i="17" s="1"/>
  <c r="L3662" i="17" s="1"/>
  <c r="L3663" i="17" s="1"/>
  <c r="L3664" i="17" s="1"/>
  <c r="L3665" i="17" s="1"/>
  <c r="L3666" i="17" s="1"/>
  <c r="L3667" i="17" s="1"/>
  <c r="L3668" i="17" s="1"/>
  <c r="L3669" i="17" s="1"/>
  <c r="L3670" i="17" s="1"/>
  <c r="L3671" i="17" s="1"/>
  <c r="L3672" i="17" s="1"/>
  <c r="L3673" i="17" s="1"/>
  <c r="L3674" i="17" s="1"/>
  <c r="L3675" i="17" s="1"/>
  <c r="L3676" i="17" s="1"/>
  <c r="L3677" i="17" s="1"/>
  <c r="L3678" i="17" s="1"/>
  <c r="L3679" i="17" s="1"/>
  <c r="L3680" i="17" s="1"/>
  <c r="L3681" i="17" s="1"/>
  <c r="L3682" i="17" s="1"/>
  <c r="L3683" i="17" s="1"/>
  <c r="L3684" i="17" s="1"/>
  <c r="L3685" i="17" s="1"/>
  <c r="L3686" i="17" s="1"/>
  <c r="L3687" i="17" s="1"/>
  <c r="L3688" i="17" s="1"/>
  <c r="L3689" i="17" s="1"/>
  <c r="L3690" i="17" s="1"/>
  <c r="L3691" i="17" s="1"/>
  <c r="L3692" i="17" s="1"/>
  <c r="L3693" i="17" s="1"/>
  <c r="L3694" i="17" s="1"/>
  <c r="L3695" i="17" s="1"/>
  <c r="L3696" i="17" s="1"/>
  <c r="L3697" i="17" s="1"/>
  <c r="L3698" i="17" s="1"/>
  <c r="L3699" i="17" s="1"/>
  <c r="L3700" i="17" s="1"/>
  <c r="L3701" i="17" s="1"/>
  <c r="L3702" i="17" s="1"/>
  <c r="L3703" i="17" s="1"/>
  <c r="L3704" i="17" s="1"/>
  <c r="L3705" i="17" s="1"/>
  <c r="L3706" i="17" s="1"/>
  <c r="L3707" i="17" s="1"/>
  <c r="L3708" i="17" s="1"/>
  <c r="L3709" i="17" s="1"/>
  <c r="L3710" i="17" s="1"/>
  <c r="L3711" i="17" s="1"/>
  <c r="L3712" i="17" s="1"/>
  <c r="L3713" i="17" s="1"/>
  <c r="L3714" i="17" s="1"/>
  <c r="L3715" i="17" s="1"/>
  <c r="L3716" i="17" s="1"/>
  <c r="L3717" i="17" s="1"/>
  <c r="L3718" i="17" s="1"/>
  <c r="L3719" i="17" s="1"/>
  <c r="L3720" i="17" s="1"/>
  <c r="L3721" i="17" s="1"/>
  <c r="L3722" i="17" s="1"/>
  <c r="L3723" i="17" s="1"/>
  <c r="L3724" i="17" s="1"/>
  <c r="L3725" i="17" s="1"/>
  <c r="L3726" i="17" s="1"/>
  <c r="L3727" i="17" s="1"/>
  <c r="L3728" i="17" s="1"/>
  <c r="L3729" i="17" s="1"/>
  <c r="L3730" i="17" s="1"/>
  <c r="L3731" i="17" s="1"/>
  <c r="L3732" i="17" s="1"/>
  <c r="L3733" i="17" s="1"/>
  <c r="L3734" i="17" s="1"/>
  <c r="L3735" i="17" s="1"/>
  <c r="L3736" i="17" s="1"/>
  <c r="L3737" i="17" s="1"/>
  <c r="L3738" i="17" s="1"/>
  <c r="L3739" i="17" s="1"/>
  <c r="L3740" i="17" s="1"/>
  <c r="L3741" i="17" s="1"/>
  <c r="L3742" i="17" s="1"/>
  <c r="L3743" i="17" s="1"/>
  <c r="L3744" i="17" s="1"/>
  <c r="L3745" i="17" s="1"/>
  <c r="L3746" i="17" s="1"/>
  <c r="L3747" i="17" s="1"/>
  <c r="L3748" i="17" s="1"/>
  <c r="L3749" i="17" s="1"/>
  <c r="L3750" i="17" s="1"/>
  <c r="L3751" i="17" s="1"/>
  <c r="L3752" i="17" s="1"/>
  <c r="L3753" i="17" s="1"/>
  <c r="L3754" i="17" s="1"/>
  <c r="L3755" i="17" s="1"/>
  <c r="L3756" i="17" s="1"/>
  <c r="L3757" i="17" s="1"/>
  <c r="L3758" i="17" s="1"/>
  <c r="L3759" i="17" s="1"/>
  <c r="L3760" i="17" s="1"/>
  <c r="L3761" i="17" s="1"/>
  <c r="L3762" i="17" s="1"/>
  <c r="L3763" i="17" s="1"/>
  <c r="L3764" i="17" s="1"/>
  <c r="L3765" i="17" s="1"/>
  <c r="L3766" i="17" s="1"/>
  <c r="L3767" i="17" s="1"/>
  <c r="L3768" i="17" s="1"/>
  <c r="L3769" i="17" s="1"/>
  <c r="L3770" i="17" s="1"/>
  <c r="L3771" i="17" s="1"/>
  <c r="L3772" i="17" s="1"/>
  <c r="L3773" i="17" s="1"/>
  <c r="L3774" i="17" s="1"/>
  <c r="L3775" i="17" s="1"/>
  <c r="L3776" i="17" s="1"/>
  <c r="L3777" i="17" s="1"/>
  <c r="L3778" i="17" s="1"/>
  <c r="L3779" i="17" s="1"/>
  <c r="L3780" i="17" s="1"/>
  <c r="L3781" i="17" s="1"/>
  <c r="L3782" i="17" s="1"/>
  <c r="L3783" i="17" s="1"/>
  <c r="L3784" i="17" s="1"/>
  <c r="L3785" i="17" s="1"/>
  <c r="L3786" i="17" s="1"/>
  <c r="L3787" i="17" s="1"/>
  <c r="L3788" i="17" s="1"/>
  <c r="L3789" i="17" s="1"/>
  <c r="L3790" i="17" s="1"/>
  <c r="L3791" i="17" s="1"/>
  <c r="L3792" i="17" s="1"/>
  <c r="L3793" i="17" s="1"/>
  <c r="L3794" i="17" s="1"/>
  <c r="L3795" i="17" s="1"/>
  <c r="L3796" i="17" s="1"/>
  <c r="L3797" i="17" s="1"/>
  <c r="L3798" i="17" s="1"/>
  <c r="L3799" i="17" s="1"/>
  <c r="L3800" i="17" s="1"/>
  <c r="L3801" i="17" s="1"/>
  <c r="L3802" i="17" s="1"/>
  <c r="L3803" i="17" s="1"/>
  <c r="L3804" i="17" s="1"/>
  <c r="L3805" i="17" s="1"/>
  <c r="L3806" i="17" s="1"/>
  <c r="L3807" i="17" s="1"/>
  <c r="L3808" i="17" s="1"/>
  <c r="L3809" i="17" s="1"/>
  <c r="L3810" i="17" s="1"/>
  <c r="L3811" i="17" s="1"/>
  <c r="L3812" i="17" s="1"/>
  <c r="L3813" i="17" s="1"/>
  <c r="L3814" i="17" s="1"/>
  <c r="L3815" i="17" s="1"/>
  <c r="L3816" i="17" s="1"/>
  <c r="L3817" i="17" s="1"/>
  <c r="L3818" i="17" s="1"/>
  <c r="L3819" i="17" s="1"/>
  <c r="L3820" i="17" s="1"/>
  <c r="L3821" i="17" s="1"/>
  <c r="L3822" i="17" s="1"/>
  <c r="L3823" i="17" s="1"/>
  <c r="L3824" i="17" s="1"/>
  <c r="L3825" i="17" s="1"/>
  <c r="L3826" i="17" s="1"/>
  <c r="L3827" i="17" s="1"/>
  <c r="L3828" i="17" s="1"/>
  <c r="L3829" i="17" s="1"/>
  <c r="L3830" i="17" s="1"/>
  <c r="L3831" i="17" s="1"/>
  <c r="L3832" i="17" s="1"/>
  <c r="L3833" i="17" s="1"/>
  <c r="L3834" i="17" s="1"/>
  <c r="L3835" i="17" s="1"/>
  <c r="L3836" i="17" s="1"/>
  <c r="L3837" i="17" s="1"/>
  <c r="L3838" i="17" s="1"/>
  <c r="L3839" i="17" s="1"/>
  <c r="L3840" i="17" s="1"/>
  <c r="L3841" i="17" s="1"/>
  <c r="L3842" i="17" s="1"/>
  <c r="L3843" i="17" s="1"/>
  <c r="L3844" i="17" s="1"/>
  <c r="L3845" i="17" s="1"/>
  <c r="L3846" i="17" s="1"/>
  <c r="L3847" i="17" s="1"/>
  <c r="L3848" i="17" s="1"/>
  <c r="L3849" i="17" s="1"/>
  <c r="L3850" i="17" s="1"/>
  <c r="L3851" i="17" s="1"/>
  <c r="L3852" i="17" s="1"/>
  <c r="L3853" i="17" s="1"/>
  <c r="L3854" i="17" s="1"/>
  <c r="L3855" i="17" s="1"/>
  <c r="L3856" i="17" s="1"/>
  <c r="L3857" i="17" s="1"/>
  <c r="L3858" i="17" s="1"/>
  <c r="L3859" i="17" s="1"/>
  <c r="L3860" i="17" s="1"/>
  <c r="L3861" i="17" s="1"/>
  <c r="L3862" i="17" s="1"/>
  <c r="L3863" i="17" s="1"/>
  <c r="L3864" i="17" s="1"/>
  <c r="L3865" i="17" s="1"/>
  <c r="L3866" i="17" s="1"/>
  <c r="L3867" i="17" s="1"/>
  <c r="L3868" i="17" s="1"/>
  <c r="L3869" i="17" s="1"/>
  <c r="L3870" i="17" s="1"/>
  <c r="L3871" i="17" s="1"/>
  <c r="L3872" i="17" s="1"/>
  <c r="L3873" i="17" s="1"/>
  <c r="L3874" i="17" s="1"/>
  <c r="L3875" i="17" s="1"/>
  <c r="L3876" i="17" s="1"/>
  <c r="L3877" i="17" s="1"/>
  <c r="L3878" i="17" s="1"/>
  <c r="L3879" i="17" s="1"/>
  <c r="L3880" i="17" s="1"/>
  <c r="L3881" i="17" s="1"/>
  <c r="L3882" i="17" s="1"/>
  <c r="L3883" i="17" s="1"/>
  <c r="L3884" i="17" s="1"/>
  <c r="L3885" i="17" s="1"/>
  <c r="L3886" i="17" s="1"/>
  <c r="L3887" i="17" s="1"/>
  <c r="L3888" i="17" s="1"/>
  <c r="L3889" i="17" s="1"/>
  <c r="L3890" i="17" s="1"/>
  <c r="L3891" i="17" s="1"/>
  <c r="L3892" i="17" s="1"/>
  <c r="L3893" i="17" s="1"/>
  <c r="L3894" i="17" s="1"/>
  <c r="L3895" i="17" s="1"/>
  <c r="L3896" i="17" s="1"/>
  <c r="L3897" i="17" s="1"/>
  <c r="L3898" i="17" s="1"/>
  <c r="L3899" i="17" s="1"/>
  <c r="L3900" i="17" s="1"/>
  <c r="L3901" i="17" s="1"/>
  <c r="L3902" i="17" s="1"/>
  <c r="L3903" i="17" s="1"/>
  <c r="L3904" i="17" s="1"/>
  <c r="L3905" i="17" s="1"/>
  <c r="L3906" i="17" s="1"/>
  <c r="L3907" i="17" s="1"/>
  <c r="L3908" i="17" s="1"/>
  <c r="L3909" i="17" s="1"/>
  <c r="L3910" i="17" s="1"/>
  <c r="L3911" i="17" s="1"/>
  <c r="L3912" i="17" s="1"/>
  <c r="L3913" i="17" s="1"/>
  <c r="L3914" i="17" s="1"/>
  <c r="L3915" i="17" s="1"/>
  <c r="L3916" i="17" s="1"/>
  <c r="L3917" i="17" s="1"/>
  <c r="L3918" i="17" s="1"/>
  <c r="L3919" i="17" s="1"/>
  <c r="L3920" i="17" s="1"/>
  <c r="L3921" i="17" s="1"/>
  <c r="L3922" i="17" s="1"/>
  <c r="L3923" i="17" s="1"/>
  <c r="L3924" i="17" s="1"/>
  <c r="L3925" i="17" s="1"/>
  <c r="L3926" i="17" s="1"/>
  <c r="L3927" i="17" s="1"/>
  <c r="L3928" i="17" s="1"/>
  <c r="L3929" i="17" s="1"/>
  <c r="L3930" i="17" s="1"/>
  <c r="L3931" i="17" s="1"/>
  <c r="L3932" i="17" s="1"/>
  <c r="L3933" i="17" s="1"/>
  <c r="L3934" i="17" s="1"/>
  <c r="L3935" i="17" s="1"/>
  <c r="L3936" i="17" s="1"/>
  <c r="L3937" i="17" s="1"/>
  <c r="L3938" i="17" s="1"/>
  <c r="L3939" i="17" s="1"/>
  <c r="L3940" i="17" s="1"/>
  <c r="L3941" i="17" s="1"/>
  <c r="L3942" i="17" s="1"/>
  <c r="L3943" i="17" s="1"/>
  <c r="L3944" i="17" s="1"/>
  <c r="L3945" i="17" s="1"/>
  <c r="L3946" i="17" s="1"/>
  <c r="L3947" i="17" s="1"/>
  <c r="L3948" i="17" s="1"/>
  <c r="L3949" i="17" s="1"/>
  <c r="L3950" i="17" s="1"/>
  <c r="L3951" i="17" s="1"/>
  <c r="L3952" i="17" s="1"/>
  <c r="L3953" i="17" s="1"/>
  <c r="L3954" i="17" s="1"/>
  <c r="L3955" i="17" s="1"/>
  <c r="L3956" i="17" s="1"/>
  <c r="L3957" i="17" s="1"/>
  <c r="L3958" i="17" s="1"/>
  <c r="L3959" i="17" s="1"/>
  <c r="L3960" i="17" s="1"/>
  <c r="L3961" i="17" s="1"/>
  <c r="L3962" i="17" s="1"/>
  <c r="L3963" i="17" s="1"/>
  <c r="L3964" i="17" s="1"/>
  <c r="L3965" i="17" s="1"/>
  <c r="L3966" i="17" s="1"/>
  <c r="L3967" i="17" s="1"/>
  <c r="L3968" i="17" s="1"/>
  <c r="L3969" i="17" s="1"/>
  <c r="L3970" i="17" s="1"/>
  <c r="L3971" i="17" s="1"/>
  <c r="L3972" i="17" s="1"/>
  <c r="L3973" i="17" s="1"/>
  <c r="L3974" i="17" s="1"/>
  <c r="L3975" i="17" s="1"/>
  <c r="L3976" i="17" s="1"/>
  <c r="L3977" i="17" s="1"/>
  <c r="L3978" i="17" s="1"/>
  <c r="L3979" i="17" s="1"/>
  <c r="L3980" i="17" s="1"/>
  <c r="L3981" i="17" s="1"/>
  <c r="L3982" i="17" s="1"/>
  <c r="L3983" i="17" s="1"/>
  <c r="L3984" i="17" s="1"/>
  <c r="L3985" i="17" s="1"/>
  <c r="L3986" i="17" s="1"/>
  <c r="L3987" i="17" s="1"/>
  <c r="L3988" i="17" s="1"/>
  <c r="L3989" i="17" s="1"/>
  <c r="L3990" i="17" s="1"/>
  <c r="L3991" i="17" s="1"/>
  <c r="L3992" i="17" s="1"/>
  <c r="L3993" i="17" s="1"/>
  <c r="L3994" i="17" s="1"/>
  <c r="L3995" i="17" s="1"/>
  <c r="L3996" i="17" s="1"/>
  <c r="L3997" i="17" s="1"/>
  <c r="L3998" i="17" s="1"/>
  <c r="L3999" i="17" s="1"/>
  <c r="L4000" i="17" s="1"/>
  <c r="L4001" i="17" s="1"/>
  <c r="L4002" i="17" s="1"/>
  <c r="L4003" i="17" s="1"/>
  <c r="L4004" i="17" s="1"/>
  <c r="L4005" i="17" s="1"/>
  <c r="L4006" i="17" s="1"/>
  <c r="L4007" i="17" s="1"/>
  <c r="L4008" i="17" s="1"/>
  <c r="L4009" i="17" s="1"/>
  <c r="L4010" i="17" s="1"/>
  <c r="L4011" i="17" s="1"/>
  <c r="L4012" i="17" s="1"/>
  <c r="L4013" i="17" s="1"/>
  <c r="L4014" i="17" s="1"/>
  <c r="L4015" i="17" s="1"/>
  <c r="L4016" i="17" s="1"/>
  <c r="L4017" i="17" s="1"/>
  <c r="L4018" i="17" s="1"/>
  <c r="L4019" i="17" s="1"/>
  <c r="L4020" i="17" s="1"/>
  <c r="L4021" i="17" s="1"/>
  <c r="L4022" i="17" s="1"/>
  <c r="L4023" i="17" s="1"/>
  <c r="L4024" i="17" s="1"/>
  <c r="L4025" i="17" s="1"/>
  <c r="L4026" i="17" s="1"/>
  <c r="L4027" i="17" s="1"/>
  <c r="L4028" i="17" s="1"/>
  <c r="L4029" i="17" s="1"/>
  <c r="L4030" i="17" s="1"/>
  <c r="L4031" i="17" s="1"/>
  <c r="L4032" i="17" s="1"/>
  <c r="L4033" i="17" s="1"/>
  <c r="L4034" i="17" s="1"/>
  <c r="L4035" i="17" s="1"/>
  <c r="L4036" i="17" s="1"/>
  <c r="L4037" i="17" s="1"/>
  <c r="L4038" i="17" s="1"/>
  <c r="L4039" i="17" s="1"/>
  <c r="L4040" i="17" s="1"/>
  <c r="L4041" i="17" s="1"/>
  <c r="L4042" i="17" s="1"/>
  <c r="L4043" i="17" s="1"/>
  <c r="L4044" i="17" s="1"/>
  <c r="L4045" i="17" s="1"/>
  <c r="L4046" i="17" s="1"/>
  <c r="L4047" i="17" s="1"/>
  <c r="L4048" i="17" s="1"/>
  <c r="L4049" i="17" s="1"/>
  <c r="L4050" i="17" s="1"/>
  <c r="L4051" i="17" s="1"/>
  <c r="L4052" i="17" s="1"/>
  <c r="L4053" i="17" s="1"/>
  <c r="L4054" i="17" s="1"/>
  <c r="L4055" i="17" s="1"/>
  <c r="L4056" i="17" s="1"/>
  <c r="L4057" i="17" s="1"/>
  <c r="L4058" i="17" s="1"/>
  <c r="L4059" i="17" s="1"/>
  <c r="L4060" i="17" s="1"/>
  <c r="L4061" i="17" s="1"/>
  <c r="L4062" i="17" s="1"/>
  <c r="L4063" i="17" s="1"/>
  <c r="L4064" i="17" s="1"/>
  <c r="L4065" i="17" s="1"/>
  <c r="L4066" i="17" s="1"/>
  <c r="L4067" i="17" s="1"/>
  <c r="L4068" i="17" s="1"/>
  <c r="L4069" i="17" s="1"/>
  <c r="L4070" i="17" s="1"/>
  <c r="L4071" i="17" s="1"/>
  <c r="L4072" i="17" s="1"/>
  <c r="L4073" i="17" s="1"/>
  <c r="L4074" i="17" s="1"/>
  <c r="L4075" i="17" s="1"/>
  <c r="L4076" i="17" s="1"/>
  <c r="L4077" i="17" s="1"/>
  <c r="L4078" i="17" s="1"/>
  <c r="L4079" i="17" s="1"/>
  <c r="L4080" i="17" s="1"/>
  <c r="L4081" i="17" s="1"/>
  <c r="L4082" i="17" s="1"/>
  <c r="L4083" i="17" s="1"/>
  <c r="L4084" i="17" s="1"/>
  <c r="L4085" i="17" s="1"/>
  <c r="L4086" i="17" s="1"/>
  <c r="L4087" i="17" s="1"/>
  <c r="L4088" i="17" s="1"/>
  <c r="L4089" i="17" s="1"/>
  <c r="L4090" i="17" s="1"/>
  <c r="L4091" i="17" s="1"/>
  <c r="L4092" i="17" s="1"/>
  <c r="L4093" i="17" s="1"/>
  <c r="L4094" i="17" s="1"/>
  <c r="L4095" i="17" s="1"/>
  <c r="L4096" i="17" s="1"/>
  <c r="L4097" i="17" s="1"/>
  <c r="L4098" i="17" s="1"/>
  <c r="L4099" i="17" s="1"/>
  <c r="L4100" i="17" s="1"/>
  <c r="L4101" i="17" s="1"/>
  <c r="L4102" i="17" s="1"/>
  <c r="L4103" i="17" s="1"/>
  <c r="L4104" i="17" s="1"/>
  <c r="L4105" i="17" s="1"/>
  <c r="L4106" i="17" s="1"/>
  <c r="L4107" i="17" s="1"/>
  <c r="L4108" i="17" s="1"/>
  <c r="L4109" i="17" s="1"/>
  <c r="L4110" i="17" s="1"/>
  <c r="L4111" i="17" s="1"/>
  <c r="L4112" i="17" s="1"/>
  <c r="L4113" i="17" s="1"/>
  <c r="L4114" i="17" s="1"/>
  <c r="L4115" i="17" s="1"/>
  <c r="L4116" i="17" s="1"/>
  <c r="L4117" i="17" s="1"/>
  <c r="L4118" i="17" s="1"/>
  <c r="L4119" i="17" s="1"/>
  <c r="L4120" i="17" s="1"/>
  <c r="L4121" i="17" s="1"/>
  <c r="L4122" i="17" s="1"/>
  <c r="L4123" i="17" s="1"/>
  <c r="L4124" i="17" s="1"/>
  <c r="L4125" i="17" s="1"/>
  <c r="L4126" i="17" s="1"/>
  <c r="L4127" i="17" s="1"/>
  <c r="L4128" i="17" s="1"/>
  <c r="L4129" i="17" s="1"/>
  <c r="L4130" i="17" s="1"/>
  <c r="L4131" i="17" s="1"/>
  <c r="L4132" i="17" s="1"/>
  <c r="L4133" i="17" s="1"/>
  <c r="L4134" i="17" s="1"/>
  <c r="L4135" i="17" s="1"/>
  <c r="L4136" i="17" s="1"/>
  <c r="L4137" i="17" s="1"/>
  <c r="L4138" i="17" s="1"/>
  <c r="L4139" i="17" s="1"/>
  <c r="L4140" i="17" s="1"/>
  <c r="L4141" i="17" s="1"/>
  <c r="L4142" i="17" s="1"/>
  <c r="L4143" i="17" s="1"/>
  <c r="L4144" i="17" s="1"/>
  <c r="L4145" i="17" s="1"/>
  <c r="L4146" i="17" s="1"/>
  <c r="L4147" i="17" s="1"/>
  <c r="L4148" i="17" s="1"/>
  <c r="L4149" i="17" s="1"/>
  <c r="L4150" i="17" s="1"/>
  <c r="L4151" i="17" s="1"/>
  <c r="L4152" i="17" s="1"/>
  <c r="L4153" i="17" s="1"/>
  <c r="L4154" i="17" s="1"/>
  <c r="L4155" i="17" s="1"/>
  <c r="L4156" i="17" s="1"/>
  <c r="L4157" i="17" s="1"/>
  <c r="L4158" i="17" s="1"/>
  <c r="L4159" i="17" s="1"/>
  <c r="L4160" i="17" s="1"/>
  <c r="L4161" i="17" s="1"/>
  <c r="L4162" i="17" s="1"/>
  <c r="L4163" i="17" s="1"/>
  <c r="L4164" i="17" s="1"/>
  <c r="L4165" i="17" s="1"/>
  <c r="L4166" i="17" s="1"/>
  <c r="L4167" i="17" s="1"/>
  <c r="L4168" i="17" s="1"/>
  <c r="L4169" i="17" s="1"/>
  <c r="L4170" i="17" s="1"/>
  <c r="L4171" i="17" s="1"/>
  <c r="L4172" i="17" s="1"/>
  <c r="L4173" i="17" s="1"/>
  <c r="L4174" i="17" s="1"/>
  <c r="L4175" i="17" s="1"/>
  <c r="L4176" i="17" s="1"/>
  <c r="L4177" i="17" s="1"/>
  <c r="L4178" i="17" s="1"/>
  <c r="L4179" i="17" s="1"/>
  <c r="L4180" i="17" s="1"/>
  <c r="L4181" i="17" s="1"/>
  <c r="L4182" i="17" s="1"/>
  <c r="L4183" i="17" s="1"/>
  <c r="L4184" i="17" s="1"/>
  <c r="L4185" i="17" s="1"/>
  <c r="L4186" i="17" s="1"/>
  <c r="L4187" i="17" s="1"/>
  <c r="L4188" i="17" s="1"/>
  <c r="L4189" i="17" s="1"/>
  <c r="L4190" i="17" s="1"/>
  <c r="L4191" i="17" s="1"/>
  <c r="L4192" i="17" s="1"/>
  <c r="L4193" i="17" s="1"/>
  <c r="L4194" i="17" s="1"/>
  <c r="L4195" i="17" s="1"/>
  <c r="L4196" i="17" s="1"/>
  <c r="L4197" i="17" s="1"/>
  <c r="L4198" i="17" s="1"/>
  <c r="L4199" i="17" s="1"/>
  <c r="L4200" i="17" s="1"/>
  <c r="L4201" i="17" s="1"/>
  <c r="L4202" i="17" s="1"/>
  <c r="L4203" i="17" s="1"/>
  <c r="L4204" i="17" s="1"/>
  <c r="L4205" i="17" s="1"/>
  <c r="L4206" i="17" s="1"/>
  <c r="L4207" i="17" s="1"/>
  <c r="L4208" i="17" s="1"/>
  <c r="L4209" i="17" s="1"/>
  <c r="L4210" i="17" s="1"/>
  <c r="L4211" i="17" s="1"/>
  <c r="L4212" i="17" s="1"/>
  <c r="L4213" i="17" s="1"/>
  <c r="L4214" i="17" s="1"/>
  <c r="L4215" i="17" s="1"/>
  <c r="L4216" i="17" s="1"/>
  <c r="L4217" i="17" s="1"/>
  <c r="L4218" i="17" s="1"/>
  <c r="L4219" i="17" s="1"/>
  <c r="L4220" i="17" s="1"/>
  <c r="L4221" i="17" s="1"/>
  <c r="L4222" i="17" s="1"/>
  <c r="L4223" i="17" s="1"/>
  <c r="L4224" i="17" s="1"/>
  <c r="L4225" i="17" s="1"/>
  <c r="L4226" i="17" s="1"/>
  <c r="L4227" i="17" s="1"/>
  <c r="L4228" i="17" s="1"/>
  <c r="L4229" i="17" s="1"/>
  <c r="L4230" i="17" s="1"/>
  <c r="L4231" i="17" s="1"/>
  <c r="L4232" i="17" s="1"/>
  <c r="L4233" i="17" s="1"/>
  <c r="L4234" i="17" s="1"/>
  <c r="L4235" i="17" s="1"/>
  <c r="L4236" i="17" s="1"/>
  <c r="L4237" i="17" s="1"/>
  <c r="L4238" i="17" s="1"/>
  <c r="L4239" i="17" s="1"/>
  <c r="L4240" i="17" s="1"/>
  <c r="L4241" i="17" s="1"/>
  <c r="L4242" i="17" s="1"/>
  <c r="L4243" i="17" s="1"/>
  <c r="L4244" i="17" s="1"/>
  <c r="L4245" i="17" s="1"/>
  <c r="L4246" i="17" s="1"/>
  <c r="L4247" i="17" s="1"/>
  <c r="L4248" i="17" s="1"/>
  <c r="L4249" i="17" s="1"/>
  <c r="L4250" i="17" s="1"/>
  <c r="L4251" i="17" s="1"/>
  <c r="L4252" i="17" s="1"/>
  <c r="L4253" i="17" s="1"/>
  <c r="L4254" i="17" s="1"/>
  <c r="L4255" i="17" s="1"/>
  <c r="L4256" i="17" s="1"/>
  <c r="L4257" i="17" s="1"/>
  <c r="L4258" i="17" s="1"/>
  <c r="L4259" i="17" s="1"/>
  <c r="L4260" i="17" s="1"/>
  <c r="L4261" i="17" s="1"/>
  <c r="L4262" i="17" s="1"/>
  <c r="L4263" i="17" s="1"/>
  <c r="L4264" i="17" s="1"/>
  <c r="L4265" i="17" s="1"/>
  <c r="L4266" i="17" s="1"/>
  <c r="L4267" i="17" s="1"/>
  <c r="L4268" i="17" s="1"/>
  <c r="L4269" i="17" s="1"/>
  <c r="L4270" i="17" s="1"/>
  <c r="L4271" i="17" s="1"/>
  <c r="L4272" i="17" s="1"/>
  <c r="L4273" i="17" s="1"/>
  <c r="L4274" i="17" s="1"/>
  <c r="L4275" i="17" s="1"/>
  <c r="L4276" i="17" s="1"/>
  <c r="L4277" i="17" s="1"/>
  <c r="L4278" i="17" s="1"/>
  <c r="L4279" i="17" s="1"/>
  <c r="L4280" i="17" s="1"/>
  <c r="L4281" i="17" s="1"/>
  <c r="L4282" i="17" s="1"/>
  <c r="L4283" i="17" s="1"/>
  <c r="L4284" i="17" s="1"/>
  <c r="L4285" i="17" s="1"/>
  <c r="L4286" i="17" s="1"/>
  <c r="L4287" i="17" s="1"/>
  <c r="L4288" i="17" s="1"/>
  <c r="L4289" i="17" s="1"/>
  <c r="L4290" i="17" s="1"/>
  <c r="L4291" i="17" s="1"/>
  <c r="L4292" i="17" s="1"/>
  <c r="L4293" i="17" s="1"/>
  <c r="L4294" i="17" s="1"/>
  <c r="L4295" i="17" s="1"/>
  <c r="L4296" i="17" s="1"/>
  <c r="L4297" i="17" s="1"/>
  <c r="L4298" i="17" s="1"/>
  <c r="L4299" i="17" s="1"/>
  <c r="L4300" i="17" s="1"/>
  <c r="L4301" i="17" s="1"/>
  <c r="L4302" i="17" s="1"/>
  <c r="L4303" i="17" s="1"/>
  <c r="L4304" i="17" s="1"/>
  <c r="L4305" i="17" s="1"/>
  <c r="L4306" i="17" s="1"/>
  <c r="L4307" i="17" s="1"/>
  <c r="L4308" i="17" s="1"/>
  <c r="L4309" i="17" s="1"/>
  <c r="L4310" i="17" s="1"/>
  <c r="L4311" i="17" s="1"/>
  <c r="L4312" i="17" s="1"/>
  <c r="L4313" i="17" s="1"/>
  <c r="L4314" i="17" s="1"/>
  <c r="L4315" i="17" s="1"/>
  <c r="L4316" i="17" s="1"/>
  <c r="L4317" i="17" s="1"/>
  <c r="L4318" i="17" s="1"/>
  <c r="L4319" i="17" s="1"/>
  <c r="L4320" i="17" s="1"/>
  <c r="L4321" i="17" s="1"/>
  <c r="L4322" i="17" s="1"/>
  <c r="L4323" i="17" s="1"/>
  <c r="L4324" i="17" s="1"/>
  <c r="L4325" i="17" s="1"/>
  <c r="L4326" i="17" s="1"/>
  <c r="L4327" i="17" s="1"/>
  <c r="L4328" i="17" s="1"/>
  <c r="L4329" i="17" s="1"/>
  <c r="L4330" i="17" s="1"/>
  <c r="L4331" i="17" s="1"/>
  <c r="L4332" i="17" s="1"/>
  <c r="L4333" i="17" s="1"/>
  <c r="L4334" i="17" s="1"/>
  <c r="L4335" i="17" s="1"/>
  <c r="L4336" i="17" s="1"/>
  <c r="L4337" i="17" s="1"/>
  <c r="L4338" i="17" s="1"/>
  <c r="L4339" i="17" s="1"/>
  <c r="L4340" i="17" s="1"/>
  <c r="L4341" i="17" s="1"/>
  <c r="L4342" i="17" s="1"/>
  <c r="L4343" i="17" s="1"/>
  <c r="L4344" i="17" s="1"/>
  <c r="L4345" i="17" s="1"/>
  <c r="L4346" i="17" s="1"/>
  <c r="L4347" i="17" s="1"/>
  <c r="L4348" i="17" s="1"/>
  <c r="L4349" i="17" s="1"/>
  <c r="L4350" i="17" s="1"/>
  <c r="L4351" i="17" s="1"/>
  <c r="L4352" i="17" s="1"/>
  <c r="L4353" i="17" s="1"/>
  <c r="L4354" i="17" s="1"/>
  <c r="L4355" i="17" s="1"/>
  <c r="L4356" i="17" s="1"/>
  <c r="L4357" i="17" s="1"/>
  <c r="L4358" i="17" s="1"/>
  <c r="L4359" i="17" s="1"/>
  <c r="L4360" i="17" s="1"/>
  <c r="L4361" i="17" s="1"/>
  <c r="L4362" i="17" s="1"/>
  <c r="L4363" i="17" s="1"/>
  <c r="L4364" i="17" s="1"/>
  <c r="L4365" i="17" s="1"/>
  <c r="L4366" i="17" s="1"/>
  <c r="L4367" i="17" s="1"/>
  <c r="L4368" i="17" s="1"/>
  <c r="L4369" i="17" s="1"/>
  <c r="L4370" i="17" s="1"/>
  <c r="L4371" i="17" s="1"/>
  <c r="L4372" i="17" s="1"/>
  <c r="L4373" i="17" s="1"/>
  <c r="L4374" i="17" s="1"/>
  <c r="L4375" i="17" s="1"/>
  <c r="L4376" i="17" s="1"/>
  <c r="L4377" i="17" s="1"/>
  <c r="L4378" i="17" s="1"/>
  <c r="L4379" i="17" s="1"/>
  <c r="L4380" i="17" s="1"/>
  <c r="L4381" i="17" s="1"/>
  <c r="L4382" i="17" s="1"/>
  <c r="L4383" i="17" s="1"/>
  <c r="L4384" i="17" s="1"/>
  <c r="L4385" i="17" s="1"/>
  <c r="L4386" i="17" s="1"/>
  <c r="L4387" i="17" s="1"/>
  <c r="L4388" i="17" s="1"/>
  <c r="L4389" i="17" s="1"/>
  <c r="L4390" i="17" s="1"/>
  <c r="L4391" i="17" s="1"/>
  <c r="L4392" i="17" s="1"/>
  <c r="L4393" i="17" s="1"/>
  <c r="L4394" i="17" s="1"/>
  <c r="L4395" i="17" s="1"/>
  <c r="L4396" i="17" s="1"/>
  <c r="L4397" i="17" s="1"/>
  <c r="L4398" i="17" s="1"/>
  <c r="L4399" i="17" s="1"/>
  <c r="L4400" i="17" s="1"/>
  <c r="L4401" i="17" s="1"/>
  <c r="L4402" i="17" s="1"/>
  <c r="L4403" i="17" s="1"/>
  <c r="L4404" i="17" s="1"/>
  <c r="L4405" i="17" s="1"/>
  <c r="L4406" i="17" s="1"/>
  <c r="L4407" i="17" s="1"/>
  <c r="L4408" i="17" s="1"/>
  <c r="L4409" i="17" s="1"/>
  <c r="L4410" i="17" s="1"/>
  <c r="L4411" i="17" s="1"/>
  <c r="L4412" i="17" s="1"/>
  <c r="L4413" i="17" s="1"/>
  <c r="L4414" i="17" s="1"/>
  <c r="L4415" i="17" s="1"/>
  <c r="L4416" i="17" s="1"/>
  <c r="L4417" i="17" s="1"/>
  <c r="L4418" i="17" s="1"/>
  <c r="L4419" i="17" s="1"/>
  <c r="L4420" i="17" s="1"/>
  <c r="L4421" i="17" s="1"/>
  <c r="L4422" i="17" s="1"/>
  <c r="L4423" i="17" s="1"/>
  <c r="L4424" i="17" s="1"/>
  <c r="L4425" i="17" s="1"/>
  <c r="L4426" i="17" s="1"/>
  <c r="L4427" i="17" s="1"/>
  <c r="L4428" i="17" s="1"/>
  <c r="L4429" i="17" s="1"/>
  <c r="L4430" i="17" s="1"/>
  <c r="L4431" i="17" s="1"/>
  <c r="L4432" i="17" s="1"/>
  <c r="L4433" i="17" s="1"/>
  <c r="L4434" i="17" s="1"/>
  <c r="L4435" i="17" s="1"/>
  <c r="L4436" i="17" s="1"/>
  <c r="L4437" i="17" s="1"/>
  <c r="L4438" i="17" s="1"/>
  <c r="L4439" i="17" s="1"/>
  <c r="L4440" i="17" s="1"/>
  <c r="L4441" i="17" s="1"/>
  <c r="L4442" i="17" s="1"/>
  <c r="L4443" i="17" s="1"/>
  <c r="L4444" i="17" s="1"/>
  <c r="L4445" i="17" s="1"/>
  <c r="L4446" i="17" s="1"/>
  <c r="L4447" i="17" s="1"/>
  <c r="L4448" i="17" s="1"/>
  <c r="L4449" i="17" s="1"/>
  <c r="L4450" i="17" s="1"/>
  <c r="L4451" i="17" s="1"/>
  <c r="L4452" i="17" s="1"/>
  <c r="L4453" i="17" s="1"/>
  <c r="L4454" i="17" s="1"/>
  <c r="L4455" i="17" s="1"/>
  <c r="L4456" i="17" s="1"/>
  <c r="L4457" i="17" s="1"/>
  <c r="L4458" i="17" s="1"/>
  <c r="L4459" i="17" s="1"/>
  <c r="L4460" i="17" s="1"/>
  <c r="L4461" i="17" s="1"/>
  <c r="L4462" i="17" s="1"/>
  <c r="L4463" i="17" s="1"/>
  <c r="L4464" i="17" s="1"/>
  <c r="L4465" i="17" s="1"/>
  <c r="L4466" i="17" s="1"/>
  <c r="L4467" i="17" s="1"/>
  <c r="L4468" i="17" s="1"/>
  <c r="L4469" i="17" s="1"/>
  <c r="L4470" i="17" s="1"/>
  <c r="L4471" i="17" s="1"/>
  <c r="L4472" i="17" s="1"/>
  <c r="L4473" i="17" s="1"/>
  <c r="L4474" i="17" s="1"/>
  <c r="L4475" i="17" s="1"/>
  <c r="L4476" i="17" s="1"/>
  <c r="L4477" i="17" s="1"/>
  <c r="L4478" i="17" s="1"/>
  <c r="L4479" i="17" s="1"/>
  <c r="L4480" i="17" s="1"/>
  <c r="L4481" i="17" s="1"/>
  <c r="L4482" i="17" s="1"/>
  <c r="L4483" i="17" s="1"/>
  <c r="L4484" i="17" s="1"/>
  <c r="L4485" i="17" s="1"/>
  <c r="L4486" i="17" s="1"/>
  <c r="L4487" i="17" s="1"/>
  <c r="L4488" i="17" s="1"/>
  <c r="L4489" i="17" s="1"/>
  <c r="L4490" i="17" s="1"/>
  <c r="L4491" i="17" s="1"/>
  <c r="L4492" i="17" s="1"/>
  <c r="L4493" i="17" s="1"/>
  <c r="L4494" i="17" s="1"/>
  <c r="L4495" i="17" s="1"/>
  <c r="L4496" i="17" s="1"/>
  <c r="L4497" i="17" s="1"/>
  <c r="L4498" i="17" s="1"/>
  <c r="L4499" i="17" s="1"/>
  <c r="L4500" i="17" s="1"/>
  <c r="L4501" i="17" s="1"/>
  <c r="L4502" i="17" s="1"/>
  <c r="L4503" i="17" s="1"/>
  <c r="L4504" i="17" s="1"/>
  <c r="L4505" i="17" s="1"/>
  <c r="L4506" i="17" s="1"/>
  <c r="L4507" i="17" s="1"/>
  <c r="L4508" i="17" s="1"/>
  <c r="L4509" i="17" s="1"/>
  <c r="L4510" i="17" s="1"/>
  <c r="L4511" i="17" s="1"/>
  <c r="L4512" i="17" s="1"/>
  <c r="L4513" i="17" s="1"/>
  <c r="L4514" i="17" s="1"/>
  <c r="L4515" i="17" s="1"/>
  <c r="L4516" i="17" s="1"/>
  <c r="L4517" i="17" s="1"/>
  <c r="L4518" i="17" s="1"/>
  <c r="L4519" i="17" s="1"/>
  <c r="L4520" i="17" s="1"/>
  <c r="L4521" i="17" s="1"/>
  <c r="L4522" i="17" s="1"/>
  <c r="L4523" i="17" s="1"/>
  <c r="L4524" i="17" s="1"/>
  <c r="L4525" i="17" s="1"/>
  <c r="L4526" i="17" s="1"/>
  <c r="L4527" i="17" s="1"/>
  <c r="L4528" i="17" s="1"/>
  <c r="L4529" i="17" s="1"/>
  <c r="L4530" i="17" s="1"/>
  <c r="L4531" i="17" s="1"/>
  <c r="L4532" i="17" s="1"/>
  <c r="L4533" i="17" s="1"/>
  <c r="L4534" i="17" s="1"/>
  <c r="L4535" i="17" s="1"/>
  <c r="L4536" i="17" s="1"/>
  <c r="L4537" i="17" s="1"/>
  <c r="L4538" i="17" s="1"/>
  <c r="L4539" i="17" s="1"/>
  <c r="L4540" i="17" s="1"/>
  <c r="L4541" i="17" s="1"/>
  <c r="L4542" i="17" s="1"/>
  <c r="L4543" i="17" s="1"/>
  <c r="L4544" i="17" s="1"/>
  <c r="L4545" i="17" s="1"/>
  <c r="L4546" i="17" s="1"/>
  <c r="L4547" i="17" s="1"/>
  <c r="L4548" i="17" s="1"/>
  <c r="L4549" i="17" s="1"/>
  <c r="L4550" i="17" s="1"/>
  <c r="L4551" i="17" s="1"/>
  <c r="L4552" i="17" s="1"/>
  <c r="L4553" i="17" s="1"/>
  <c r="L4554" i="17" s="1"/>
  <c r="L4555" i="17" s="1"/>
  <c r="L4556" i="17" s="1"/>
  <c r="L4557" i="17" s="1"/>
  <c r="L4558" i="17" s="1"/>
  <c r="L4559" i="17" s="1"/>
  <c r="L4560" i="17" s="1"/>
  <c r="L4561" i="17" s="1"/>
  <c r="L4562" i="17" s="1"/>
  <c r="L4563" i="17" s="1"/>
  <c r="L4564" i="17" s="1"/>
  <c r="L4565" i="17" s="1"/>
  <c r="L4566" i="17" s="1"/>
  <c r="L4567" i="17" s="1"/>
  <c r="L4568" i="17" s="1"/>
  <c r="L4569" i="17" s="1"/>
  <c r="L4570" i="17" s="1"/>
  <c r="L4571" i="17" s="1"/>
  <c r="L4572" i="17" s="1"/>
  <c r="L4573" i="17" s="1"/>
  <c r="L4574" i="17" s="1"/>
  <c r="L4575" i="17" s="1"/>
  <c r="L4576" i="17" s="1"/>
  <c r="L4577" i="17" s="1"/>
  <c r="L4578" i="17" s="1"/>
  <c r="L4579" i="17" s="1"/>
  <c r="L4580" i="17" s="1"/>
  <c r="L4581" i="17" s="1"/>
  <c r="L4582" i="17" s="1"/>
  <c r="L4583" i="17" s="1"/>
  <c r="L4584" i="17" s="1"/>
  <c r="L4585" i="17" s="1"/>
  <c r="L4586" i="17" s="1"/>
  <c r="L4587" i="17" s="1"/>
  <c r="L4588" i="17" s="1"/>
  <c r="L4589" i="17" s="1"/>
  <c r="L4590" i="17" s="1"/>
  <c r="L4591" i="17" s="1"/>
  <c r="L4592" i="17" s="1"/>
  <c r="L4593" i="17" s="1"/>
  <c r="L4594" i="17" s="1"/>
  <c r="L4595" i="17" s="1"/>
  <c r="L4596" i="17" s="1"/>
  <c r="L4597" i="17" s="1"/>
  <c r="L4598" i="17" s="1"/>
  <c r="L4599" i="17" s="1"/>
  <c r="L4600" i="17" s="1"/>
  <c r="L4601" i="17" s="1"/>
  <c r="L4602" i="17" s="1"/>
  <c r="L4603" i="17" s="1"/>
  <c r="L4604" i="17" s="1"/>
  <c r="L4605" i="17" s="1"/>
  <c r="L4606" i="17" s="1"/>
  <c r="L4607" i="17" s="1"/>
  <c r="L4608" i="17" s="1"/>
  <c r="L4609" i="17" s="1"/>
  <c r="L4610" i="17" s="1"/>
  <c r="L4611" i="17" s="1"/>
  <c r="L4612" i="17" s="1"/>
  <c r="L4613" i="17" s="1"/>
  <c r="L4614" i="17" s="1"/>
  <c r="L4615" i="17" s="1"/>
  <c r="L4616" i="17" s="1"/>
  <c r="L4617" i="17" s="1"/>
  <c r="L4618" i="17" s="1"/>
  <c r="L4619" i="17" s="1"/>
  <c r="L4620" i="17" s="1"/>
  <c r="L4621" i="17" s="1"/>
  <c r="L4622" i="17" s="1"/>
  <c r="L4623" i="17" s="1"/>
  <c r="L4624" i="17" s="1"/>
  <c r="L4625" i="17" s="1"/>
  <c r="L4626" i="17" s="1"/>
  <c r="L4627" i="17" s="1"/>
  <c r="L4628" i="17" s="1"/>
  <c r="L4629" i="17" s="1"/>
  <c r="L4630" i="17" s="1"/>
  <c r="L4631" i="17" s="1"/>
  <c r="L4632" i="17" s="1"/>
  <c r="L4633" i="17" s="1"/>
  <c r="L4634" i="17" s="1"/>
  <c r="L4635" i="17" s="1"/>
  <c r="L4636" i="17" s="1"/>
  <c r="L4637" i="17" s="1"/>
  <c r="L4638" i="17" s="1"/>
  <c r="L4639" i="17" s="1"/>
  <c r="L4640" i="17" s="1"/>
  <c r="L4641" i="17" s="1"/>
  <c r="L4642" i="17" s="1"/>
  <c r="L4643" i="17" s="1"/>
  <c r="L4644" i="17" s="1"/>
  <c r="L4645" i="17" s="1"/>
  <c r="L4646" i="17" s="1"/>
  <c r="L4647" i="17" s="1"/>
  <c r="L4648" i="17" s="1"/>
  <c r="L4649" i="17" s="1"/>
  <c r="L4650" i="17" s="1"/>
  <c r="L4651" i="17" s="1"/>
  <c r="L4652" i="17" s="1"/>
  <c r="L4653" i="17" s="1"/>
  <c r="L4654" i="17" s="1"/>
  <c r="L4655" i="17" s="1"/>
  <c r="L4656" i="17" s="1"/>
  <c r="L4657" i="17" s="1"/>
  <c r="L4658" i="17" s="1"/>
  <c r="L4659" i="17" s="1"/>
  <c r="L4660" i="17" s="1"/>
  <c r="L4661" i="17" s="1"/>
  <c r="L4662" i="17" s="1"/>
  <c r="L4663" i="17" s="1"/>
  <c r="L4664" i="17" s="1"/>
  <c r="L4665" i="17" s="1"/>
  <c r="L4666" i="17" s="1"/>
  <c r="L4667" i="17" s="1"/>
  <c r="L4668" i="17" s="1"/>
  <c r="L4669" i="17" s="1"/>
  <c r="L4670" i="17" s="1"/>
  <c r="L4671" i="17" s="1"/>
  <c r="L4672" i="17" s="1"/>
  <c r="L4673" i="17" s="1"/>
  <c r="L4674" i="17" s="1"/>
  <c r="L4675" i="17" s="1"/>
  <c r="L4676" i="17" s="1"/>
  <c r="L4677" i="17" s="1"/>
  <c r="L4678" i="17" s="1"/>
  <c r="L4679" i="17" s="1"/>
  <c r="L4680" i="17" s="1"/>
  <c r="L4681" i="17" s="1"/>
  <c r="L4682" i="17" s="1"/>
  <c r="L4683" i="17" s="1"/>
  <c r="L4684" i="17" s="1"/>
  <c r="L4685" i="17" s="1"/>
  <c r="L4686" i="17" s="1"/>
  <c r="L4687" i="17" s="1"/>
  <c r="L4688" i="17" s="1"/>
  <c r="L4689" i="17" s="1"/>
  <c r="L4690" i="17" s="1"/>
  <c r="L4691" i="17" s="1"/>
  <c r="L4692" i="17" s="1"/>
  <c r="L4693" i="17" s="1"/>
  <c r="L4694" i="17" s="1"/>
  <c r="L4695" i="17" s="1"/>
  <c r="L4696" i="17" s="1"/>
  <c r="L4697" i="17" s="1"/>
  <c r="L4698" i="17" s="1"/>
  <c r="L4699" i="17" s="1"/>
  <c r="L4700" i="17" s="1"/>
  <c r="L4701" i="17" s="1"/>
  <c r="L4702" i="17" s="1"/>
  <c r="L4703" i="17" s="1"/>
  <c r="L4704" i="17" s="1"/>
  <c r="L4705" i="17" s="1"/>
  <c r="L4706" i="17" s="1"/>
  <c r="L4707" i="17" s="1"/>
  <c r="L4708" i="17" s="1"/>
  <c r="L4709" i="17" s="1"/>
  <c r="L4710" i="17" s="1"/>
  <c r="L4711" i="17" s="1"/>
  <c r="L4712" i="17" s="1"/>
  <c r="L4713" i="17" s="1"/>
  <c r="L4714" i="17" s="1"/>
  <c r="L4715" i="17" s="1"/>
  <c r="L4716" i="17" s="1"/>
  <c r="L4717" i="17" s="1"/>
  <c r="L4718" i="17" s="1"/>
  <c r="L4719" i="17" s="1"/>
  <c r="L4720" i="17" s="1"/>
  <c r="L4721" i="17" s="1"/>
  <c r="L4722" i="17" s="1"/>
  <c r="L4723" i="17" s="1"/>
  <c r="L4724" i="17" s="1"/>
  <c r="L4725" i="17" s="1"/>
  <c r="L4726" i="17" s="1"/>
  <c r="L4727" i="17" s="1"/>
  <c r="L4728" i="17" s="1"/>
  <c r="L4729" i="17" s="1"/>
  <c r="L4730" i="17" s="1"/>
  <c r="L4731" i="17" s="1"/>
  <c r="L4732" i="17" s="1"/>
  <c r="L4733" i="17" s="1"/>
  <c r="L4734" i="17" s="1"/>
  <c r="L4735" i="17" s="1"/>
  <c r="L4736" i="17" s="1"/>
  <c r="L4737" i="17" s="1"/>
  <c r="L4738" i="17" s="1"/>
  <c r="L4739" i="17" s="1"/>
  <c r="L4740" i="17" s="1"/>
  <c r="L4741" i="17" s="1"/>
  <c r="L4742" i="17" s="1"/>
  <c r="L4743" i="17" s="1"/>
  <c r="L4744" i="17" s="1"/>
  <c r="L4745" i="17" s="1"/>
  <c r="L4746" i="17" s="1"/>
  <c r="L4747" i="17" s="1"/>
  <c r="L4748" i="17" s="1"/>
  <c r="L4749" i="17" s="1"/>
  <c r="L4750" i="17" s="1"/>
  <c r="L4751" i="17" s="1"/>
  <c r="L4752" i="17" s="1"/>
  <c r="L4753" i="17" s="1"/>
  <c r="L4754" i="17" s="1"/>
  <c r="L4755" i="17" s="1"/>
  <c r="L4756" i="17" s="1"/>
  <c r="L4757" i="17" s="1"/>
  <c r="L4758" i="17" s="1"/>
  <c r="L4759" i="17" s="1"/>
  <c r="L4760" i="17" s="1"/>
  <c r="L4761" i="17" s="1"/>
  <c r="L4762" i="17" s="1"/>
  <c r="L4763" i="17" s="1"/>
  <c r="L4764" i="17" s="1"/>
  <c r="L4765" i="17" s="1"/>
  <c r="L4766" i="17" s="1"/>
  <c r="L4767" i="17" s="1"/>
  <c r="L4768" i="17" s="1"/>
  <c r="L4769" i="17" s="1"/>
  <c r="L4770" i="17" s="1"/>
  <c r="L4771" i="17" s="1"/>
  <c r="L4772" i="17" s="1"/>
  <c r="L4773" i="17" s="1"/>
  <c r="L4774" i="17" s="1"/>
  <c r="L4775" i="17" s="1"/>
  <c r="L4776" i="17" s="1"/>
  <c r="L4777" i="17" s="1"/>
  <c r="L4778" i="17" s="1"/>
  <c r="L4779" i="17" s="1"/>
  <c r="L4780" i="17" s="1"/>
  <c r="L4781" i="17" s="1"/>
  <c r="L4782" i="17" s="1"/>
  <c r="L4783" i="17" s="1"/>
  <c r="L4784" i="17" s="1"/>
  <c r="L4785" i="17" s="1"/>
  <c r="L4786" i="17" s="1"/>
  <c r="L4787" i="17" s="1"/>
  <c r="L4788" i="17" s="1"/>
  <c r="L4789" i="17" s="1"/>
  <c r="L4790" i="17" s="1"/>
  <c r="L4791" i="17" s="1"/>
  <c r="L4792" i="17" s="1"/>
  <c r="L4793" i="17" s="1"/>
  <c r="L4794" i="17" s="1"/>
  <c r="L4795" i="17" s="1"/>
  <c r="L4796" i="17" s="1"/>
  <c r="L4797" i="17" s="1"/>
  <c r="L4798" i="17" s="1"/>
  <c r="L4799" i="17" s="1"/>
  <c r="L4800" i="17" s="1"/>
  <c r="L4801" i="17" s="1"/>
  <c r="L4802" i="17" s="1"/>
  <c r="L4803" i="17" s="1"/>
  <c r="L4804" i="17" s="1"/>
  <c r="L4805" i="17" s="1"/>
  <c r="L4806" i="17" s="1"/>
  <c r="L4807" i="17" s="1"/>
  <c r="L4808" i="17" s="1"/>
  <c r="L4809" i="17" s="1"/>
  <c r="L4810" i="17" s="1"/>
  <c r="L4811" i="17" s="1"/>
  <c r="L4812" i="17" s="1"/>
  <c r="L4813" i="17" s="1"/>
  <c r="L4814" i="17" s="1"/>
  <c r="L4815" i="17" s="1"/>
  <c r="L4816" i="17" s="1"/>
  <c r="L4817" i="17" s="1"/>
  <c r="L4818" i="17" s="1"/>
  <c r="L4819" i="17" s="1"/>
  <c r="L4820" i="17" s="1"/>
  <c r="L4821" i="17" s="1"/>
  <c r="L4822" i="17" s="1"/>
  <c r="L4823" i="17" s="1"/>
  <c r="L4824" i="17" s="1"/>
  <c r="L4825" i="17" s="1"/>
  <c r="L4826" i="17" s="1"/>
  <c r="L4827" i="17" s="1"/>
  <c r="L4828" i="17" s="1"/>
  <c r="L4829" i="17" s="1"/>
  <c r="L4830" i="17" s="1"/>
  <c r="L4831" i="17" s="1"/>
  <c r="L4832" i="17" s="1"/>
  <c r="L4833" i="17" s="1"/>
  <c r="L4834" i="17" s="1"/>
  <c r="L4835" i="17" s="1"/>
  <c r="L4836" i="17" s="1"/>
  <c r="L4837" i="17" s="1"/>
  <c r="L4838" i="17" s="1"/>
  <c r="L4839" i="17" s="1"/>
  <c r="L4840" i="17" s="1"/>
  <c r="L4841" i="17" s="1"/>
  <c r="L4842" i="17" s="1"/>
  <c r="L4843" i="17" s="1"/>
  <c r="L4844" i="17" s="1"/>
  <c r="L4845" i="17" s="1"/>
  <c r="L4846" i="17" s="1"/>
  <c r="L4847" i="17" s="1"/>
  <c r="L4848" i="17" s="1"/>
  <c r="L4849" i="17" s="1"/>
  <c r="L4850" i="17" s="1"/>
  <c r="L4851" i="17" s="1"/>
  <c r="L4852" i="17" s="1"/>
  <c r="L4853" i="17" s="1"/>
  <c r="L4854" i="17" s="1"/>
  <c r="L4855" i="17" s="1"/>
  <c r="L4856" i="17" s="1"/>
  <c r="L4857" i="17" s="1"/>
  <c r="L4858" i="17" s="1"/>
  <c r="L4859" i="17" s="1"/>
  <c r="L4860" i="17" s="1"/>
  <c r="L4861" i="17" s="1"/>
  <c r="L4862" i="17" s="1"/>
  <c r="L4863" i="17" s="1"/>
  <c r="L4864" i="17" s="1"/>
  <c r="L4865" i="17" s="1"/>
  <c r="L4866" i="17" s="1"/>
  <c r="L4867" i="17" s="1"/>
  <c r="L4868" i="17" s="1"/>
  <c r="L4869" i="17" s="1"/>
  <c r="L4870" i="17" s="1"/>
  <c r="L4871" i="17" s="1"/>
  <c r="L4872" i="17" s="1"/>
  <c r="L4873" i="17" s="1"/>
  <c r="L4874" i="17" s="1"/>
  <c r="L4875" i="17" s="1"/>
  <c r="L4876" i="17" s="1"/>
  <c r="L4877" i="17" s="1"/>
  <c r="L4878" i="17" s="1"/>
  <c r="L4879" i="17" s="1"/>
  <c r="L4880" i="17" s="1"/>
  <c r="L4881" i="17" s="1"/>
  <c r="L4882" i="17" s="1"/>
  <c r="L4883" i="17" s="1"/>
  <c r="L4884" i="17" s="1"/>
  <c r="L4885" i="17" s="1"/>
  <c r="L4886" i="17" s="1"/>
  <c r="L4887" i="17" s="1"/>
  <c r="L4888" i="17" s="1"/>
  <c r="L4889" i="17" s="1"/>
  <c r="L4890" i="17" s="1"/>
  <c r="L4891" i="17" s="1"/>
  <c r="L4892" i="17" s="1"/>
  <c r="L4893" i="17" s="1"/>
  <c r="L4894" i="17" s="1"/>
  <c r="L4895" i="17" s="1"/>
  <c r="L4896" i="17" s="1"/>
  <c r="L4897" i="17" s="1"/>
  <c r="L4898" i="17" s="1"/>
  <c r="L4899" i="17" s="1"/>
  <c r="L4900" i="17" s="1"/>
  <c r="L4901" i="17" s="1"/>
  <c r="L4902" i="17" s="1"/>
  <c r="L4903" i="17" s="1"/>
  <c r="L4904" i="17" s="1"/>
  <c r="L4905" i="17" s="1"/>
  <c r="L4906" i="17" s="1"/>
  <c r="L4907" i="17" s="1"/>
  <c r="L4908" i="17" s="1"/>
  <c r="L4909" i="17" s="1"/>
  <c r="L4910" i="17" s="1"/>
  <c r="L4911" i="17" s="1"/>
  <c r="L4912" i="17" s="1"/>
  <c r="L4913" i="17" s="1"/>
  <c r="L4914" i="17" s="1"/>
  <c r="L4915" i="17" s="1"/>
  <c r="L4916" i="17" s="1"/>
  <c r="L4917" i="17" s="1"/>
  <c r="L4918" i="17" s="1"/>
  <c r="L4919" i="17" s="1"/>
  <c r="L4920" i="17" s="1"/>
  <c r="L4921" i="17" s="1"/>
  <c r="L4922" i="17" s="1"/>
  <c r="L4923" i="17" s="1"/>
  <c r="L4924" i="17" s="1"/>
  <c r="L4925" i="17" s="1"/>
  <c r="L4926" i="17" s="1"/>
  <c r="L4927" i="17" s="1"/>
  <c r="L4928" i="17" s="1"/>
  <c r="L4929" i="17" s="1"/>
  <c r="L4930" i="17" s="1"/>
  <c r="L4931" i="17" s="1"/>
  <c r="L4932" i="17" s="1"/>
  <c r="L4933" i="17" s="1"/>
  <c r="L4934" i="17" s="1"/>
  <c r="L4935" i="17" s="1"/>
  <c r="L4936" i="17" s="1"/>
  <c r="L4937" i="17" s="1"/>
  <c r="L4938" i="17" s="1"/>
  <c r="L4939" i="17" s="1"/>
  <c r="L4940" i="17" s="1"/>
  <c r="L4941" i="17" s="1"/>
  <c r="L4942" i="17" s="1"/>
  <c r="L4943" i="17" s="1"/>
  <c r="L4944" i="17" s="1"/>
  <c r="L4945" i="17" s="1"/>
  <c r="L4946" i="17" s="1"/>
  <c r="L4947" i="17" s="1"/>
  <c r="L4948" i="17" s="1"/>
  <c r="L4949" i="17" s="1"/>
  <c r="L4950" i="17" s="1"/>
  <c r="L4951" i="17" s="1"/>
  <c r="L4952" i="17" s="1"/>
  <c r="L4953" i="17" s="1"/>
  <c r="L4954" i="17" s="1"/>
  <c r="L4955" i="17" s="1"/>
  <c r="L4956" i="17" s="1"/>
  <c r="L4957" i="17" s="1"/>
  <c r="L4958" i="17" s="1"/>
  <c r="L4959" i="17" s="1"/>
  <c r="L4960" i="17" s="1"/>
  <c r="L4961" i="17" s="1"/>
  <c r="L4962" i="17" s="1"/>
  <c r="L4963" i="17" s="1"/>
  <c r="L4964" i="17" s="1"/>
  <c r="L4965" i="17" s="1"/>
  <c r="L4966" i="17" s="1"/>
  <c r="L4967" i="17" s="1"/>
  <c r="L4968" i="17" s="1"/>
  <c r="L4969" i="17" s="1"/>
  <c r="L4970" i="17" s="1"/>
  <c r="L4971" i="17" s="1"/>
  <c r="L4972" i="17" s="1"/>
  <c r="L4973" i="17" s="1"/>
  <c r="L4974" i="17" s="1"/>
  <c r="L4975" i="17" s="1"/>
  <c r="L4976" i="17" s="1"/>
  <c r="L4977" i="17" s="1"/>
  <c r="L4978" i="17" s="1"/>
  <c r="L4979" i="17" s="1"/>
  <c r="L4980" i="17" s="1"/>
  <c r="L4981" i="17" s="1"/>
  <c r="L4982" i="17" s="1"/>
  <c r="L4983" i="17" s="1"/>
  <c r="L4984" i="17" s="1"/>
  <c r="L4985" i="17" s="1"/>
  <c r="L4986" i="17" s="1"/>
  <c r="L4987" i="17" s="1"/>
  <c r="L4988" i="17" s="1"/>
  <c r="L4989" i="17" s="1"/>
  <c r="L4990" i="17" s="1"/>
  <c r="L4991" i="17" s="1"/>
  <c r="L4992" i="17" s="1"/>
  <c r="L4993" i="17" s="1"/>
  <c r="L4994" i="17" s="1"/>
  <c r="L4995" i="17" s="1"/>
  <c r="L4996" i="17" s="1"/>
  <c r="L4997" i="17" s="1"/>
  <c r="L4998" i="17" s="1"/>
  <c r="L4999" i="17" s="1"/>
  <c r="L5000" i="17" s="1"/>
  <c r="L5001" i="17" s="1"/>
  <c r="L5002" i="17" s="1"/>
  <c r="L5003" i="17" s="1"/>
  <c r="L5004" i="17" s="1"/>
  <c r="L5005" i="17" s="1"/>
  <c r="L5006" i="17" s="1"/>
  <c r="L5007" i="17" s="1"/>
  <c r="L5008" i="17" s="1"/>
  <c r="L5009" i="17" s="1"/>
  <c r="L5010" i="17" s="1"/>
  <c r="L5011" i="17" s="1"/>
  <c r="L5012" i="17" s="1"/>
  <c r="L5013" i="17" s="1"/>
  <c r="L5014" i="17" s="1"/>
  <c r="L5015" i="17" s="1"/>
  <c r="L5016" i="17" s="1"/>
  <c r="L5017" i="17" s="1"/>
  <c r="L5018" i="17" s="1"/>
  <c r="L5019" i="17" s="1"/>
  <c r="L5020" i="17" s="1"/>
  <c r="L5021" i="17" s="1"/>
  <c r="L5022" i="17" s="1"/>
  <c r="L5023" i="17" s="1"/>
  <c r="L5024" i="17" s="1"/>
  <c r="L5025" i="17" s="1"/>
  <c r="L5026" i="17" s="1"/>
  <c r="L5027" i="17" s="1"/>
  <c r="L5028" i="17" s="1"/>
  <c r="L5029" i="17" s="1"/>
  <c r="L5030" i="17" s="1"/>
  <c r="L5031" i="17" s="1"/>
  <c r="L5032" i="17" s="1"/>
  <c r="L5033" i="17" s="1"/>
  <c r="L5034" i="17" s="1"/>
  <c r="L5035" i="17" s="1"/>
  <c r="L5036" i="17" s="1"/>
  <c r="L5037" i="17" s="1"/>
  <c r="L5038" i="17" s="1"/>
  <c r="L5039" i="17" s="1"/>
  <c r="L5040" i="17" s="1"/>
  <c r="L5041" i="17" s="1"/>
  <c r="L5042" i="17" s="1"/>
  <c r="L5043" i="17" s="1"/>
  <c r="L5044" i="17" s="1"/>
  <c r="L5045" i="17" s="1"/>
  <c r="L5046" i="17" s="1"/>
  <c r="L5047" i="17" s="1"/>
  <c r="L5048" i="17" s="1"/>
  <c r="L5049" i="17" s="1"/>
  <c r="L5050" i="17" s="1"/>
  <c r="L5051" i="17" s="1"/>
  <c r="L5052" i="17" s="1"/>
  <c r="L5053" i="17" s="1"/>
  <c r="L5054" i="17" s="1"/>
  <c r="L5055" i="17" s="1"/>
  <c r="L5056" i="17" s="1"/>
  <c r="L5057" i="17" s="1"/>
  <c r="L5058" i="17" s="1"/>
  <c r="L5059" i="17" s="1"/>
  <c r="L5060" i="17" s="1"/>
  <c r="L5061" i="17" s="1"/>
  <c r="L5062" i="17" s="1"/>
  <c r="L5063" i="17" s="1"/>
  <c r="L5064" i="17" s="1"/>
  <c r="L5065" i="17" s="1"/>
  <c r="L5066" i="17" s="1"/>
  <c r="L5067" i="17" s="1"/>
  <c r="L5068" i="17" s="1"/>
  <c r="L5069" i="17" s="1"/>
  <c r="L5070" i="17" s="1"/>
  <c r="L5071" i="17" s="1"/>
  <c r="L5072" i="17" s="1"/>
  <c r="L5073" i="17" s="1"/>
  <c r="L5074" i="17" s="1"/>
  <c r="L5075" i="17" s="1"/>
  <c r="L5076" i="17" s="1"/>
  <c r="L5077" i="17" s="1"/>
  <c r="L5078" i="17" s="1"/>
  <c r="L5079" i="17" s="1"/>
  <c r="L5080" i="17" s="1"/>
  <c r="L5081" i="17" s="1"/>
  <c r="L5082" i="17" s="1"/>
  <c r="L5083" i="17" s="1"/>
  <c r="L5084" i="17" s="1"/>
  <c r="L5085" i="17" s="1"/>
  <c r="L5086" i="17" s="1"/>
  <c r="L5087" i="17" s="1"/>
  <c r="L5088" i="17" s="1"/>
  <c r="L5089" i="17" s="1"/>
  <c r="L5090" i="17" s="1"/>
  <c r="L5091" i="17" s="1"/>
  <c r="L5092" i="17" s="1"/>
  <c r="L5093" i="17" s="1"/>
  <c r="L5094" i="17" s="1"/>
  <c r="L5095" i="17" s="1"/>
  <c r="L5096" i="17" s="1"/>
  <c r="L5097" i="17" s="1"/>
  <c r="L5098" i="17" s="1"/>
  <c r="L5099" i="17" s="1"/>
  <c r="L5100" i="17" s="1"/>
  <c r="L5101" i="17" s="1"/>
  <c r="L5102" i="17" s="1"/>
  <c r="L5103" i="17" s="1"/>
  <c r="L5104" i="17" s="1"/>
  <c r="L5105" i="17" s="1"/>
  <c r="L5106" i="17" s="1"/>
  <c r="L5107" i="17" s="1"/>
  <c r="L5108" i="17" s="1"/>
  <c r="L5109" i="17" s="1"/>
  <c r="L5110" i="17" s="1"/>
  <c r="L5111" i="17" s="1"/>
  <c r="L5112" i="17" s="1"/>
  <c r="L5113" i="17" s="1"/>
  <c r="L5114" i="17" s="1"/>
  <c r="L5115" i="17" s="1"/>
  <c r="L5116" i="17" s="1"/>
  <c r="L5117" i="17" s="1"/>
  <c r="L5118" i="17" s="1"/>
  <c r="L5119" i="17" s="1"/>
  <c r="L5120" i="17" s="1"/>
  <c r="L5121" i="17" s="1"/>
  <c r="L5122" i="17" s="1"/>
  <c r="L5123" i="17" s="1"/>
  <c r="L5124" i="17" s="1"/>
  <c r="L5125" i="17" s="1"/>
  <c r="L5126" i="17" s="1"/>
  <c r="L5127" i="17" s="1"/>
  <c r="L5128" i="17" s="1"/>
  <c r="L5129" i="17" s="1"/>
  <c r="L5130" i="17" s="1"/>
  <c r="L5131" i="17" s="1"/>
  <c r="L5132" i="17" s="1"/>
  <c r="L5133" i="17" s="1"/>
  <c r="L5134" i="17" s="1"/>
  <c r="L5135" i="17" s="1"/>
  <c r="L5136" i="17" s="1"/>
  <c r="L5137" i="17" s="1"/>
  <c r="L5138" i="17" s="1"/>
  <c r="L5139" i="17" s="1"/>
  <c r="L5140" i="17" s="1"/>
  <c r="L5141" i="17" s="1"/>
  <c r="L5142" i="17" s="1"/>
  <c r="L5143" i="17" s="1"/>
  <c r="L5144" i="17" s="1"/>
  <c r="L5145" i="17" s="1"/>
  <c r="L5146" i="17" s="1"/>
  <c r="L5147" i="17" s="1"/>
  <c r="L5148" i="17" s="1"/>
  <c r="L5149" i="17" s="1"/>
  <c r="L5150" i="17" s="1"/>
  <c r="L5151" i="17" s="1"/>
  <c r="L5152" i="17" s="1"/>
  <c r="L5153" i="17" s="1"/>
  <c r="L5154" i="17" s="1"/>
  <c r="L5155" i="17" s="1"/>
  <c r="L5156" i="17" s="1"/>
  <c r="L5157" i="17" s="1"/>
  <c r="L5158" i="17" s="1"/>
  <c r="L5159" i="17" s="1"/>
  <c r="L5160" i="17" s="1"/>
  <c r="L5161" i="17" s="1"/>
  <c r="L5162" i="17" s="1"/>
  <c r="L5163" i="17" s="1"/>
  <c r="L5164" i="17" s="1"/>
  <c r="L5165" i="17" s="1"/>
  <c r="L5166" i="17" s="1"/>
  <c r="L5167" i="17" s="1"/>
  <c r="L5168" i="17" s="1"/>
  <c r="L5169" i="17" s="1"/>
  <c r="L5170" i="17" s="1"/>
  <c r="L5171" i="17" s="1"/>
  <c r="L5172" i="17" s="1"/>
  <c r="L5173" i="17" s="1"/>
  <c r="L5174" i="17" s="1"/>
  <c r="L5175" i="17" s="1"/>
  <c r="L5176" i="17" s="1"/>
  <c r="L5177" i="17" s="1"/>
  <c r="L5178" i="17" s="1"/>
  <c r="L5179" i="17" s="1"/>
  <c r="L5180" i="17" s="1"/>
  <c r="L5181" i="17" s="1"/>
  <c r="L5182" i="17" s="1"/>
  <c r="L5183" i="17" s="1"/>
  <c r="L5184" i="17" s="1"/>
  <c r="L5185" i="17" s="1"/>
  <c r="L5186" i="17" s="1"/>
  <c r="L5187" i="17" s="1"/>
  <c r="L5188" i="17" s="1"/>
  <c r="L5189" i="17" s="1"/>
  <c r="L5190" i="17" s="1"/>
  <c r="L5191" i="17" s="1"/>
  <c r="L5192" i="17" s="1"/>
  <c r="L5193" i="17" s="1"/>
  <c r="L5194" i="17" s="1"/>
  <c r="L5195" i="17" s="1"/>
  <c r="L5196" i="17" s="1"/>
  <c r="L5197" i="17" s="1"/>
  <c r="L5198" i="17" s="1"/>
  <c r="L5199" i="17" s="1"/>
  <c r="L5200" i="17" s="1"/>
  <c r="L5201" i="17" s="1"/>
  <c r="L5202" i="17" s="1"/>
  <c r="L5203" i="17" s="1"/>
  <c r="L5204" i="17" s="1"/>
  <c r="L5205" i="17" s="1"/>
  <c r="L5206" i="17" s="1"/>
  <c r="L5207" i="17" s="1"/>
  <c r="L5208" i="17" s="1"/>
  <c r="L5209" i="17" s="1"/>
  <c r="L5210" i="17" s="1"/>
  <c r="L5211" i="17" s="1"/>
  <c r="L5212" i="17" s="1"/>
  <c r="L5213" i="17" s="1"/>
  <c r="L5214" i="17" s="1"/>
  <c r="L5215" i="17" s="1"/>
  <c r="L5216" i="17" s="1"/>
  <c r="L5217" i="17" s="1"/>
  <c r="L5218" i="17" s="1"/>
  <c r="L5219" i="17" s="1"/>
  <c r="L5220" i="17" s="1"/>
  <c r="L5221" i="17" s="1"/>
  <c r="L5222" i="17" s="1"/>
  <c r="L5223" i="17" s="1"/>
  <c r="L5224" i="17" s="1"/>
  <c r="L5225" i="17" s="1"/>
  <c r="L5226" i="17" s="1"/>
  <c r="L5227" i="17" s="1"/>
  <c r="L5228" i="17" s="1"/>
  <c r="L5229" i="17" s="1"/>
  <c r="L5230" i="17" s="1"/>
  <c r="L5231" i="17" s="1"/>
  <c r="L5232" i="17" s="1"/>
  <c r="L5233" i="17" s="1"/>
  <c r="L5234" i="17" s="1"/>
  <c r="L5235" i="17" s="1"/>
  <c r="L5236" i="17" s="1"/>
  <c r="L5237" i="17" s="1"/>
  <c r="L5238" i="17" s="1"/>
  <c r="L5239" i="17" s="1"/>
  <c r="L5240" i="17" s="1"/>
  <c r="L5241" i="17" s="1"/>
  <c r="L5242" i="17" s="1"/>
  <c r="L5243" i="17" s="1"/>
  <c r="L5244" i="17" s="1"/>
  <c r="L5245" i="17" s="1"/>
  <c r="L5246" i="17" s="1"/>
  <c r="L5247" i="17" s="1"/>
  <c r="L5248" i="17" s="1"/>
  <c r="L5249" i="17" s="1"/>
  <c r="L5250" i="17" s="1"/>
  <c r="L5251" i="17" s="1"/>
  <c r="L5252" i="17" s="1"/>
  <c r="L5253" i="17" s="1"/>
  <c r="L5254" i="17" s="1"/>
  <c r="L5255" i="17" s="1"/>
  <c r="L5256" i="17" s="1"/>
  <c r="L5257" i="17" s="1"/>
  <c r="L5258" i="17" s="1"/>
  <c r="L5259" i="17" s="1"/>
  <c r="L5260" i="17" s="1"/>
  <c r="L5261" i="17" s="1"/>
  <c r="L5262" i="17" s="1"/>
  <c r="L5263" i="17" s="1"/>
  <c r="L5264" i="17" s="1"/>
  <c r="L5265" i="17" s="1"/>
  <c r="L5266" i="17" s="1"/>
  <c r="L5267" i="17" s="1"/>
  <c r="L5268" i="17" s="1"/>
  <c r="L5269" i="17" s="1"/>
  <c r="L5270" i="17" s="1"/>
  <c r="L5271" i="17" s="1"/>
  <c r="L5272" i="17" s="1"/>
  <c r="L5273" i="17" s="1"/>
  <c r="L5274" i="17" s="1"/>
  <c r="L5275" i="17" s="1"/>
  <c r="L5276" i="17" s="1"/>
  <c r="L5277" i="17" s="1"/>
  <c r="L5278" i="17" s="1"/>
  <c r="L5279" i="17" s="1"/>
  <c r="L5280" i="17" s="1"/>
  <c r="L5281" i="17" s="1"/>
  <c r="L5282" i="17" s="1"/>
  <c r="L5283" i="17" s="1"/>
  <c r="L5284" i="17" s="1"/>
  <c r="L5285" i="17" s="1"/>
  <c r="L5286" i="17" s="1"/>
  <c r="L5287" i="17" s="1"/>
  <c r="L5288" i="17" s="1"/>
  <c r="L5289" i="17" s="1"/>
  <c r="L5290" i="17" s="1"/>
  <c r="L5291" i="17" s="1"/>
  <c r="L5292" i="17" s="1"/>
  <c r="L5293" i="17" s="1"/>
  <c r="L5294" i="17" s="1"/>
  <c r="L5295" i="17" s="1"/>
  <c r="L5296" i="17" s="1"/>
  <c r="L5297" i="17" s="1"/>
  <c r="L5298" i="17" s="1"/>
  <c r="L5299" i="17" s="1"/>
  <c r="L5300" i="17" s="1"/>
  <c r="L5301" i="17" s="1"/>
  <c r="L5302" i="17" s="1"/>
  <c r="L5303" i="17" s="1"/>
  <c r="L5304" i="17" s="1"/>
  <c r="L5305" i="17" s="1"/>
  <c r="L5306" i="17" s="1"/>
  <c r="L5307" i="17" s="1"/>
  <c r="L5308" i="17" s="1"/>
  <c r="L5309" i="17" s="1"/>
  <c r="L5310" i="17" s="1"/>
  <c r="L5311" i="17" s="1"/>
  <c r="L5312" i="17" s="1"/>
  <c r="L5313" i="17" s="1"/>
  <c r="L5314" i="17" s="1"/>
  <c r="L5315" i="17" s="1"/>
  <c r="L5316" i="17" s="1"/>
  <c r="L5317" i="17" s="1"/>
  <c r="L5318" i="17" s="1"/>
  <c r="L5319" i="17" s="1"/>
  <c r="L5320" i="17" s="1"/>
  <c r="L5321" i="17" s="1"/>
  <c r="L5322" i="17" s="1"/>
  <c r="L5323" i="17" s="1"/>
  <c r="L5324" i="17" s="1"/>
  <c r="L5325" i="17" s="1"/>
  <c r="L5326" i="17" s="1"/>
  <c r="L5327" i="17" s="1"/>
  <c r="L5328" i="17" s="1"/>
  <c r="L5329" i="17" s="1"/>
  <c r="L5330" i="17" s="1"/>
  <c r="L5331" i="17" s="1"/>
  <c r="L5332" i="17" s="1"/>
  <c r="L5333" i="17" s="1"/>
  <c r="L5334" i="17" s="1"/>
  <c r="L5335" i="17" s="1"/>
  <c r="L5336" i="17" s="1"/>
  <c r="L5337" i="17" s="1"/>
  <c r="L5338" i="17" s="1"/>
  <c r="L5339" i="17" s="1"/>
  <c r="L5340" i="17" s="1"/>
  <c r="L5341" i="17" s="1"/>
  <c r="L5342" i="17" s="1"/>
  <c r="L5343" i="17" s="1"/>
  <c r="L5344" i="17" s="1"/>
  <c r="L5345" i="17" s="1"/>
  <c r="L5346" i="17" s="1"/>
  <c r="L5347" i="17" s="1"/>
  <c r="L5348" i="17" s="1"/>
  <c r="L5349" i="17" s="1"/>
  <c r="L5350" i="17" s="1"/>
  <c r="L5351" i="17" s="1"/>
  <c r="L5352" i="17" s="1"/>
  <c r="L5353" i="17" s="1"/>
  <c r="L5354" i="17" s="1"/>
  <c r="L5355" i="17" s="1"/>
  <c r="L5356" i="17" s="1"/>
  <c r="L5357" i="17" s="1"/>
  <c r="L5358" i="17" s="1"/>
  <c r="L5359" i="17" s="1"/>
  <c r="L5360" i="17" s="1"/>
  <c r="L5361" i="17" s="1"/>
  <c r="L5362" i="17" s="1"/>
  <c r="L5363" i="17" s="1"/>
  <c r="L5364" i="17" s="1"/>
  <c r="L5365" i="17" s="1"/>
  <c r="L5366" i="17" s="1"/>
  <c r="L5367" i="17" s="1"/>
  <c r="L5368" i="17" s="1"/>
  <c r="L5369" i="17" s="1"/>
  <c r="L5370" i="17" s="1"/>
  <c r="L5371" i="17" s="1"/>
  <c r="L5372" i="17" s="1"/>
  <c r="L5373" i="17" s="1"/>
  <c r="L5374" i="17" s="1"/>
  <c r="L5375" i="17" s="1"/>
  <c r="L5376" i="17" s="1"/>
  <c r="L5377" i="17" s="1"/>
  <c r="L5378" i="17" s="1"/>
  <c r="L5379" i="17" s="1"/>
  <c r="L5380" i="17" s="1"/>
  <c r="L5381" i="17" s="1"/>
  <c r="L5382" i="17" s="1"/>
  <c r="L5383" i="17" s="1"/>
  <c r="L5384" i="17" s="1"/>
  <c r="L5385" i="17" s="1"/>
  <c r="L5386" i="17" s="1"/>
  <c r="L5387" i="17" s="1"/>
  <c r="L5388" i="17" s="1"/>
  <c r="L5389" i="17" s="1"/>
  <c r="L5390" i="17" s="1"/>
  <c r="L5391" i="17" s="1"/>
  <c r="L5392" i="17" s="1"/>
  <c r="L5393" i="17" s="1"/>
  <c r="L5394" i="17" s="1"/>
  <c r="L5395" i="17" s="1"/>
  <c r="L5396" i="17" s="1"/>
  <c r="L5397" i="17" s="1"/>
  <c r="L5398" i="17" s="1"/>
  <c r="L5399" i="17" s="1"/>
  <c r="L5400" i="17" s="1"/>
  <c r="L5401" i="17" s="1"/>
  <c r="L5402" i="17" s="1"/>
  <c r="L5403" i="17" s="1"/>
  <c r="L5404" i="17" s="1"/>
  <c r="L5405" i="17" s="1"/>
  <c r="L5406" i="17" s="1"/>
  <c r="L5407" i="17" s="1"/>
  <c r="L5408" i="17" s="1"/>
  <c r="L5409" i="17" s="1"/>
  <c r="L5410" i="17" s="1"/>
  <c r="L5411" i="17" s="1"/>
  <c r="L5412" i="17" s="1"/>
  <c r="L5413" i="17" s="1"/>
  <c r="L5414" i="17" s="1"/>
  <c r="L5415" i="17" s="1"/>
  <c r="L5416" i="17" s="1"/>
  <c r="L5417" i="17" s="1"/>
  <c r="L5418" i="17" s="1"/>
  <c r="L5419" i="17" s="1"/>
  <c r="L5420" i="17" s="1"/>
  <c r="L5421" i="17" s="1"/>
  <c r="L5422" i="17" s="1"/>
  <c r="L5423" i="17" s="1"/>
  <c r="L5424" i="17" s="1"/>
  <c r="L5425" i="17" s="1"/>
  <c r="L5426" i="17" s="1"/>
  <c r="L5427" i="17" s="1"/>
  <c r="L5428" i="17" s="1"/>
  <c r="L5429" i="17" s="1"/>
  <c r="L5430" i="17" s="1"/>
  <c r="L5431" i="17" s="1"/>
  <c r="L5432" i="17" s="1"/>
  <c r="L5433" i="17" s="1"/>
  <c r="L5434" i="17" s="1"/>
  <c r="L5435" i="17" s="1"/>
  <c r="L5436" i="17" s="1"/>
  <c r="L5437" i="17" s="1"/>
  <c r="L5438" i="17" s="1"/>
  <c r="L5439" i="17" s="1"/>
  <c r="L5440" i="17" s="1"/>
  <c r="L5441" i="17" s="1"/>
  <c r="L5442" i="17" s="1"/>
  <c r="L5443" i="17" s="1"/>
  <c r="L5444" i="17" s="1"/>
  <c r="L5445" i="17" s="1"/>
  <c r="L5446" i="17" s="1"/>
  <c r="L5447" i="17" s="1"/>
  <c r="L5448" i="17" s="1"/>
  <c r="L5449" i="17" s="1"/>
  <c r="L5450" i="17" s="1"/>
  <c r="L5451" i="17" s="1"/>
  <c r="L5452" i="17" s="1"/>
  <c r="L5453" i="17" s="1"/>
  <c r="L5454" i="17" s="1"/>
  <c r="L5455" i="17" s="1"/>
  <c r="L5456" i="17" s="1"/>
  <c r="L5457" i="17" s="1"/>
  <c r="L5458" i="17" s="1"/>
  <c r="L5459" i="17" s="1"/>
  <c r="L5460" i="17" s="1"/>
  <c r="L5461" i="17" s="1"/>
  <c r="L5462" i="17" s="1"/>
  <c r="L5463" i="17" s="1"/>
  <c r="L5464" i="17" s="1"/>
  <c r="L5465" i="17" s="1"/>
  <c r="L5466" i="17" s="1"/>
  <c r="L5467" i="17" s="1"/>
  <c r="L5468" i="17" s="1"/>
  <c r="L5469" i="17" s="1"/>
  <c r="L5470" i="17" s="1"/>
  <c r="L5471" i="17" s="1"/>
  <c r="L5472" i="17" s="1"/>
  <c r="L5473" i="17" s="1"/>
  <c r="L5474" i="17" s="1"/>
  <c r="L5475" i="17" s="1"/>
  <c r="L5476" i="17" s="1"/>
  <c r="L5477" i="17" s="1"/>
  <c r="L5478" i="17" s="1"/>
  <c r="L5479" i="17" s="1"/>
  <c r="L5480" i="17" s="1"/>
  <c r="L5481" i="17" s="1"/>
  <c r="L5482" i="17" s="1"/>
  <c r="L5483" i="17" s="1"/>
  <c r="L5484" i="17" s="1"/>
  <c r="L5485" i="17" s="1"/>
  <c r="L5486" i="17" s="1"/>
  <c r="L5487" i="17" s="1"/>
  <c r="L5488" i="17" s="1"/>
  <c r="L5489" i="17" s="1"/>
  <c r="L5490" i="17" s="1"/>
  <c r="L5491" i="17" s="1"/>
  <c r="L5492" i="17" s="1"/>
  <c r="L5493" i="17" s="1"/>
  <c r="L5494" i="17" s="1"/>
  <c r="L5495" i="17" s="1"/>
  <c r="L5496" i="17" s="1"/>
  <c r="L5497" i="17" s="1"/>
  <c r="L5498" i="17" s="1"/>
  <c r="L5499" i="17" s="1"/>
  <c r="L5500" i="17" s="1"/>
  <c r="L5501" i="17" s="1"/>
  <c r="L5502" i="17" s="1"/>
  <c r="L5503" i="17" s="1"/>
  <c r="L5504" i="17" s="1"/>
  <c r="L5505" i="17" s="1"/>
  <c r="L5506" i="17" s="1"/>
  <c r="L5507" i="17" s="1"/>
  <c r="L5508" i="17" s="1"/>
  <c r="L5509" i="17" s="1"/>
  <c r="L5510" i="17" s="1"/>
  <c r="L5511" i="17" s="1"/>
  <c r="L5512" i="17" s="1"/>
  <c r="L5513" i="17" s="1"/>
  <c r="L5514" i="17" s="1"/>
  <c r="L5515" i="17" s="1"/>
  <c r="L5516" i="17" s="1"/>
  <c r="L5517" i="17" s="1"/>
  <c r="L5518" i="17" s="1"/>
  <c r="L5519" i="17" s="1"/>
  <c r="L5520" i="17" s="1"/>
  <c r="L5521" i="17" s="1"/>
  <c r="L5522" i="17" s="1"/>
  <c r="L5523" i="17" s="1"/>
  <c r="L5524" i="17" s="1"/>
  <c r="L5525" i="17" s="1"/>
  <c r="L5526" i="17" s="1"/>
  <c r="L5527" i="17" s="1"/>
  <c r="L5528" i="17" s="1"/>
  <c r="L5529" i="17" s="1"/>
  <c r="L5530" i="17" s="1"/>
  <c r="L5531" i="17" s="1"/>
  <c r="L5532" i="17" s="1"/>
  <c r="L5533" i="17" s="1"/>
  <c r="L5534" i="17" s="1"/>
  <c r="L5535" i="17" s="1"/>
  <c r="L5536" i="17" s="1"/>
  <c r="L5537" i="17" s="1"/>
  <c r="L5538" i="17" s="1"/>
  <c r="L5539" i="17" s="1"/>
  <c r="L5540" i="17" s="1"/>
  <c r="L5541" i="17" s="1"/>
  <c r="L5542" i="17" s="1"/>
  <c r="L5543" i="17" s="1"/>
  <c r="L5544" i="17" s="1"/>
  <c r="L5545" i="17" s="1"/>
  <c r="L5546" i="17" s="1"/>
  <c r="L5547" i="17" s="1"/>
  <c r="L5548" i="17" s="1"/>
  <c r="L5549" i="17" s="1"/>
  <c r="L5550" i="17" s="1"/>
  <c r="L5551" i="17" s="1"/>
  <c r="L5552" i="17" s="1"/>
  <c r="L5553" i="17" s="1"/>
  <c r="L5554" i="17" s="1"/>
  <c r="L5555" i="17" s="1"/>
  <c r="L5556" i="17" s="1"/>
  <c r="L5557" i="17" s="1"/>
  <c r="L5558" i="17" s="1"/>
  <c r="L5559" i="17" s="1"/>
  <c r="L5560" i="17" s="1"/>
  <c r="L5561" i="17" s="1"/>
  <c r="L5562" i="17" s="1"/>
  <c r="L5563" i="17" s="1"/>
  <c r="L5564" i="17" s="1"/>
  <c r="L5565" i="17" s="1"/>
  <c r="L5566" i="17" s="1"/>
  <c r="L5567" i="17" s="1"/>
  <c r="L5568" i="17" s="1"/>
  <c r="L5569" i="17" s="1"/>
  <c r="L5570" i="17" s="1"/>
  <c r="L5571" i="17" s="1"/>
  <c r="L5572" i="17" s="1"/>
  <c r="L5573" i="17" s="1"/>
  <c r="L5574" i="17" s="1"/>
  <c r="L5575" i="17" s="1"/>
  <c r="L5576" i="17" s="1"/>
  <c r="L5577" i="17" s="1"/>
  <c r="L5578" i="17" s="1"/>
  <c r="L5579" i="17" s="1"/>
  <c r="L5580" i="17" s="1"/>
  <c r="L5581" i="17" s="1"/>
  <c r="L5582" i="17" s="1"/>
  <c r="L5583" i="17" s="1"/>
  <c r="L5584" i="17" s="1"/>
  <c r="L5585" i="17" s="1"/>
  <c r="L5586" i="17" s="1"/>
  <c r="L5587" i="17" s="1"/>
  <c r="L5588" i="17" s="1"/>
  <c r="L5589" i="17" s="1"/>
  <c r="L5590" i="17" s="1"/>
  <c r="L5591" i="17" s="1"/>
  <c r="L5592" i="17" s="1"/>
  <c r="L5593" i="17" s="1"/>
  <c r="L5594" i="17" s="1"/>
  <c r="L5595" i="17" s="1"/>
  <c r="L5596" i="17" s="1"/>
  <c r="L5597" i="17" s="1"/>
  <c r="L5598" i="17" s="1"/>
  <c r="L5599" i="17" s="1"/>
  <c r="L5600" i="17" s="1"/>
  <c r="L5601" i="17" s="1"/>
  <c r="L5602" i="17" s="1"/>
  <c r="L5603" i="17" s="1"/>
  <c r="L5604" i="17" s="1"/>
  <c r="L5605" i="17" s="1"/>
  <c r="L5606" i="17" s="1"/>
  <c r="L5607" i="17" s="1"/>
  <c r="L5608" i="17" s="1"/>
  <c r="L5609" i="17" s="1"/>
  <c r="L5610" i="17" s="1"/>
  <c r="L5611" i="17" s="1"/>
  <c r="L5612" i="17" s="1"/>
  <c r="L5613" i="17" s="1"/>
  <c r="L5614" i="17" s="1"/>
  <c r="L5615" i="17" s="1"/>
  <c r="L5616" i="17" s="1"/>
  <c r="L5617" i="17" s="1"/>
  <c r="L5618" i="17" s="1"/>
  <c r="L5619" i="17" s="1"/>
  <c r="L5620" i="17" s="1"/>
  <c r="L5621" i="17" s="1"/>
  <c r="L5622" i="17" s="1"/>
  <c r="L5623" i="17" s="1"/>
  <c r="L5624" i="17" s="1"/>
  <c r="L5625" i="17" s="1"/>
  <c r="L5626" i="17" s="1"/>
  <c r="L5627" i="17" s="1"/>
  <c r="L5628" i="17" s="1"/>
  <c r="L5629" i="17" s="1"/>
  <c r="L5630" i="17" s="1"/>
  <c r="L5631" i="17" s="1"/>
  <c r="L5632" i="17" s="1"/>
  <c r="L5633" i="17" s="1"/>
  <c r="L5634" i="17" s="1"/>
  <c r="L5635" i="17" s="1"/>
  <c r="L5636" i="17" s="1"/>
  <c r="L5637" i="17" s="1"/>
  <c r="L5638" i="17" s="1"/>
  <c r="L5639" i="17" s="1"/>
  <c r="L5640" i="17" s="1"/>
  <c r="L5641" i="17" s="1"/>
  <c r="L5642" i="17" s="1"/>
  <c r="L5643" i="17" s="1"/>
  <c r="L5644" i="17" s="1"/>
  <c r="L5645" i="17" s="1"/>
  <c r="L5646" i="17" s="1"/>
  <c r="L5647" i="17" s="1"/>
  <c r="L5648" i="17" s="1"/>
  <c r="L5649" i="17" s="1"/>
  <c r="L5650" i="17" s="1"/>
  <c r="L5651" i="17" s="1"/>
  <c r="L5652" i="17" s="1"/>
  <c r="L5653" i="17" s="1"/>
  <c r="L5654" i="17" s="1"/>
  <c r="L5655" i="17" s="1"/>
  <c r="L5656" i="17" s="1"/>
  <c r="L5657" i="17" s="1"/>
  <c r="L5658" i="17" s="1"/>
  <c r="L5659" i="17" s="1"/>
  <c r="L5660" i="17" s="1"/>
  <c r="L5661" i="17" s="1"/>
  <c r="L5662" i="17" s="1"/>
  <c r="L5663" i="17" s="1"/>
  <c r="L5664" i="17" s="1"/>
  <c r="L5665" i="17" s="1"/>
  <c r="L5666" i="17" s="1"/>
  <c r="L5667" i="17" s="1"/>
  <c r="L5668" i="17" s="1"/>
  <c r="L5669" i="17" s="1"/>
  <c r="L5670" i="17" s="1"/>
  <c r="L5671" i="17" s="1"/>
  <c r="L5672" i="17" s="1"/>
  <c r="L5673" i="17" s="1"/>
  <c r="L5674" i="17" s="1"/>
  <c r="L5675" i="17" s="1"/>
  <c r="L5676" i="17" s="1"/>
  <c r="L5677" i="17" s="1"/>
  <c r="L5678" i="17" s="1"/>
  <c r="L5679" i="17" s="1"/>
  <c r="L5680" i="17" s="1"/>
  <c r="L5681" i="17" s="1"/>
  <c r="L5682" i="17" s="1"/>
  <c r="L5683" i="17" s="1"/>
  <c r="L5684" i="17" s="1"/>
  <c r="L5685" i="17" s="1"/>
  <c r="L5686" i="17" s="1"/>
  <c r="L5687" i="17" s="1"/>
  <c r="L5688" i="17" s="1"/>
  <c r="L5689" i="17" s="1"/>
  <c r="L5690" i="17" s="1"/>
  <c r="L5691" i="17" s="1"/>
  <c r="L5692" i="17" s="1"/>
  <c r="L5693" i="17" s="1"/>
  <c r="L5694" i="17" s="1"/>
  <c r="L5695" i="17" s="1"/>
  <c r="L5696" i="17" s="1"/>
  <c r="L5697" i="17" s="1"/>
  <c r="L5698" i="17" s="1"/>
  <c r="L5699" i="17" s="1"/>
  <c r="L5700" i="17" s="1"/>
  <c r="L5701" i="17" s="1"/>
  <c r="L5702" i="17" s="1"/>
  <c r="L5703" i="17" s="1"/>
  <c r="L5704" i="17" s="1"/>
  <c r="L5705" i="17" s="1"/>
  <c r="L5706" i="17" s="1"/>
  <c r="L5707" i="17" s="1"/>
  <c r="L5708" i="17" s="1"/>
  <c r="L5709" i="17" s="1"/>
  <c r="L5710" i="17" s="1"/>
  <c r="L5711" i="17" s="1"/>
  <c r="L5712" i="17" s="1"/>
  <c r="L5713" i="17" s="1"/>
  <c r="L5714" i="17" s="1"/>
  <c r="L5715" i="17" s="1"/>
  <c r="L5716" i="17" s="1"/>
  <c r="L5717" i="17" s="1"/>
  <c r="L5718" i="17" s="1"/>
  <c r="L5719" i="17" s="1"/>
  <c r="L5720" i="17" s="1"/>
  <c r="L5721" i="17" s="1"/>
  <c r="L5722" i="17" s="1"/>
  <c r="L5723" i="17" s="1"/>
  <c r="L5724" i="17" s="1"/>
  <c r="L5725" i="17" s="1"/>
  <c r="L5726" i="17" s="1"/>
  <c r="L5727" i="17" s="1"/>
  <c r="L5728" i="17" s="1"/>
  <c r="L5729" i="17" s="1"/>
  <c r="L5730" i="17" s="1"/>
  <c r="L5731" i="17" s="1"/>
  <c r="L5732" i="17" s="1"/>
  <c r="L5733" i="17" s="1"/>
  <c r="L5734" i="17" s="1"/>
  <c r="L5735" i="17" s="1"/>
  <c r="L5736" i="17" s="1"/>
  <c r="L5737" i="17" s="1"/>
  <c r="L5738" i="17" s="1"/>
  <c r="L5739" i="17" s="1"/>
  <c r="L5740" i="17" s="1"/>
  <c r="L5741" i="17" s="1"/>
  <c r="L5742" i="17" s="1"/>
  <c r="L5743" i="17" s="1"/>
  <c r="L5744" i="17" s="1"/>
  <c r="L5745" i="17" s="1"/>
  <c r="L5746" i="17" s="1"/>
  <c r="L5747" i="17" s="1"/>
  <c r="L5748" i="17" s="1"/>
  <c r="L5749" i="17" s="1"/>
  <c r="L5750" i="17" s="1"/>
  <c r="L5751" i="17" s="1"/>
  <c r="L5752" i="17" s="1"/>
  <c r="L5753" i="17" s="1"/>
  <c r="L5754" i="17" s="1"/>
  <c r="L5755" i="17" s="1"/>
  <c r="L5756" i="17" s="1"/>
  <c r="L5757" i="17" s="1"/>
  <c r="L5758" i="17" s="1"/>
  <c r="L5759" i="17" s="1"/>
  <c r="L5760" i="17" s="1"/>
  <c r="L5761" i="17" s="1"/>
  <c r="L5762" i="17" s="1"/>
  <c r="L5763" i="17" s="1"/>
  <c r="L5764" i="17" s="1"/>
  <c r="L5765" i="17" s="1"/>
  <c r="L5766" i="17" s="1"/>
  <c r="L5767" i="17" s="1"/>
  <c r="L5768" i="17" s="1"/>
  <c r="L5769" i="17" s="1"/>
  <c r="L5770" i="17" s="1"/>
  <c r="L5771" i="17" s="1"/>
  <c r="L5772" i="17" s="1"/>
  <c r="L5773" i="17" s="1"/>
  <c r="L5774" i="17" s="1"/>
  <c r="L5775" i="17" s="1"/>
  <c r="L5776" i="17" s="1"/>
  <c r="L5777" i="17" s="1"/>
  <c r="L5778" i="17" s="1"/>
  <c r="L5779" i="17" s="1"/>
  <c r="L5780" i="17" s="1"/>
  <c r="L5781" i="17" s="1"/>
  <c r="L5782" i="17" s="1"/>
  <c r="L5783" i="17" s="1"/>
  <c r="L5784" i="17" s="1"/>
  <c r="L5785" i="17" s="1"/>
  <c r="L5786" i="17" s="1"/>
  <c r="L5787" i="17" s="1"/>
  <c r="L5788" i="17" s="1"/>
  <c r="L5789" i="17" s="1"/>
  <c r="L5790" i="17" s="1"/>
  <c r="L5791" i="17" s="1"/>
  <c r="L5792" i="17" s="1"/>
  <c r="L5793" i="17" s="1"/>
  <c r="L5794" i="17" s="1"/>
  <c r="L5795" i="17" s="1"/>
  <c r="L5796" i="17" s="1"/>
  <c r="L5797" i="17" s="1"/>
  <c r="L5798" i="17" s="1"/>
  <c r="L5799" i="17" s="1"/>
  <c r="L5800" i="17" s="1"/>
  <c r="L5801" i="17" s="1"/>
  <c r="L5802" i="17" s="1"/>
  <c r="L5803" i="17" s="1"/>
  <c r="L5804" i="17" s="1"/>
  <c r="L5805" i="17" s="1"/>
  <c r="L5806" i="17" s="1"/>
  <c r="L5807" i="17" s="1"/>
  <c r="L5808" i="17" s="1"/>
  <c r="L5809" i="17" s="1"/>
  <c r="L5810" i="17" s="1"/>
  <c r="L5811" i="17" s="1"/>
  <c r="L5812" i="17" s="1"/>
  <c r="L5813" i="17" s="1"/>
  <c r="L5814" i="17" s="1"/>
  <c r="L5815" i="17" s="1"/>
  <c r="L5816" i="17" s="1"/>
  <c r="L5817" i="17" s="1"/>
  <c r="L5818" i="17" s="1"/>
  <c r="L5819" i="17" s="1"/>
  <c r="L5820" i="17" s="1"/>
  <c r="L5821" i="17" s="1"/>
  <c r="L5822" i="17" s="1"/>
  <c r="L5823" i="17" s="1"/>
  <c r="L5824" i="17" s="1"/>
  <c r="L5825" i="17" s="1"/>
  <c r="L5826" i="17" s="1"/>
  <c r="L5827" i="17" s="1"/>
  <c r="L5828" i="17" s="1"/>
  <c r="L5829" i="17" s="1"/>
  <c r="L5830" i="17" s="1"/>
  <c r="L5831" i="17" s="1"/>
  <c r="L5832" i="17" s="1"/>
  <c r="L5833" i="17" s="1"/>
  <c r="L5834" i="17" s="1"/>
  <c r="L5835" i="17" s="1"/>
  <c r="L5836" i="17" s="1"/>
  <c r="L5837" i="17" s="1"/>
  <c r="L5838" i="17" s="1"/>
  <c r="L5839" i="17" s="1"/>
  <c r="L5840" i="17" s="1"/>
  <c r="L5841" i="17" s="1"/>
  <c r="L5842" i="17" s="1"/>
  <c r="L5843" i="17" s="1"/>
  <c r="L5844" i="17" s="1"/>
  <c r="L5845" i="17" s="1"/>
  <c r="L5846" i="17" s="1"/>
  <c r="L5847" i="17" s="1"/>
  <c r="L5848" i="17" s="1"/>
  <c r="L5849" i="17" s="1"/>
  <c r="L5850" i="17" s="1"/>
  <c r="L5851" i="17" s="1"/>
  <c r="L5852" i="17" s="1"/>
  <c r="L5853" i="17" s="1"/>
  <c r="L5854" i="17" s="1"/>
  <c r="L5855" i="17" s="1"/>
  <c r="L5856" i="17" s="1"/>
  <c r="L5857" i="17" s="1"/>
  <c r="L5858" i="17" s="1"/>
  <c r="L5859" i="17" s="1"/>
  <c r="L5860" i="17" s="1"/>
  <c r="L5861" i="17" s="1"/>
  <c r="L5862" i="17" s="1"/>
  <c r="L5863" i="17" s="1"/>
  <c r="L5864" i="17" s="1"/>
  <c r="L5865" i="17" s="1"/>
  <c r="L5866" i="17" s="1"/>
  <c r="L5867" i="17" s="1"/>
  <c r="L5868" i="17" s="1"/>
  <c r="L5869" i="17" s="1"/>
  <c r="L5870" i="17" s="1"/>
  <c r="L5871" i="17" s="1"/>
  <c r="L5872" i="17" s="1"/>
  <c r="L5873" i="17" s="1"/>
  <c r="L5874" i="17" s="1"/>
  <c r="L5875" i="17" s="1"/>
  <c r="L5876" i="17" s="1"/>
  <c r="L5877" i="17" s="1"/>
  <c r="L5878" i="17" s="1"/>
  <c r="L5879" i="17" s="1"/>
  <c r="L5880" i="17" s="1"/>
  <c r="L5881" i="17" s="1"/>
  <c r="L5882" i="17" s="1"/>
  <c r="L5883" i="17" s="1"/>
  <c r="L5884" i="17" s="1"/>
  <c r="L5885" i="17" s="1"/>
  <c r="L5886" i="17" s="1"/>
  <c r="L5887" i="17" s="1"/>
  <c r="L5888" i="17" s="1"/>
  <c r="L5889" i="17" s="1"/>
  <c r="L5890" i="17" s="1"/>
  <c r="L5891" i="17" s="1"/>
  <c r="L5892" i="17" s="1"/>
  <c r="L5893" i="17" s="1"/>
  <c r="L5894" i="17" s="1"/>
  <c r="L5895" i="17" s="1"/>
  <c r="L5896" i="17" s="1"/>
  <c r="L5897" i="17" s="1"/>
  <c r="L5898" i="17" s="1"/>
  <c r="L5899" i="17" s="1"/>
  <c r="L5900" i="17" s="1"/>
  <c r="L5901" i="17" s="1"/>
  <c r="L5902" i="17" s="1"/>
  <c r="L5903" i="17" s="1"/>
  <c r="L5904" i="17" s="1"/>
  <c r="L5905" i="17" s="1"/>
  <c r="L5906" i="17" s="1"/>
  <c r="L5907" i="17" s="1"/>
  <c r="L5908" i="17" s="1"/>
  <c r="L5909" i="17" s="1"/>
  <c r="L5910" i="17" s="1"/>
  <c r="L5911" i="17" s="1"/>
  <c r="L5912" i="17" s="1"/>
  <c r="L5913" i="17" s="1"/>
  <c r="L5914" i="17" s="1"/>
  <c r="L5915" i="17" s="1"/>
  <c r="L5916" i="17" s="1"/>
  <c r="L5917" i="17" s="1"/>
  <c r="L5918" i="17" s="1"/>
  <c r="L5919" i="17" s="1"/>
  <c r="L5920" i="17" s="1"/>
  <c r="L5921" i="17" s="1"/>
  <c r="L5922" i="17" s="1"/>
  <c r="L5923" i="17" s="1"/>
  <c r="L5924" i="17" s="1"/>
  <c r="L5925" i="17" s="1"/>
  <c r="L5926" i="17" s="1"/>
  <c r="L5927" i="17" s="1"/>
  <c r="L5928" i="17" s="1"/>
  <c r="L5929" i="17" s="1"/>
  <c r="L5930" i="17" s="1"/>
  <c r="L5931" i="17" s="1"/>
  <c r="L5932" i="17" s="1"/>
  <c r="L5933" i="17" s="1"/>
  <c r="L5934" i="17" s="1"/>
  <c r="L5935" i="17" s="1"/>
  <c r="L5936" i="17" s="1"/>
  <c r="L5937" i="17" s="1"/>
  <c r="L5938" i="17" s="1"/>
  <c r="L5939" i="17" s="1"/>
  <c r="L5940" i="17" s="1"/>
  <c r="L5941" i="17" s="1"/>
  <c r="L5942" i="17" s="1"/>
  <c r="L5943" i="17" s="1"/>
  <c r="L5944" i="17" s="1"/>
  <c r="L5945" i="17" s="1"/>
  <c r="L5946" i="17" s="1"/>
  <c r="L5947" i="17" s="1"/>
  <c r="L5948" i="17" s="1"/>
  <c r="L5949" i="17" s="1"/>
  <c r="L5950" i="17" s="1"/>
  <c r="L5951" i="17" s="1"/>
  <c r="L5952" i="17" s="1"/>
  <c r="L5953" i="17" s="1"/>
  <c r="L5954" i="17" s="1"/>
  <c r="L5955" i="17" s="1"/>
  <c r="L5956" i="17" s="1"/>
  <c r="L5957" i="17" s="1"/>
  <c r="L5958" i="17" s="1"/>
  <c r="L5959" i="17" s="1"/>
  <c r="L5960" i="17" s="1"/>
  <c r="L5961" i="17" s="1"/>
  <c r="L5962" i="17" s="1"/>
  <c r="L5963" i="17" s="1"/>
  <c r="L5964" i="17" s="1"/>
  <c r="L5965" i="17" s="1"/>
  <c r="L5966" i="17" s="1"/>
  <c r="L5967" i="17" s="1"/>
  <c r="L5968" i="17" s="1"/>
  <c r="L5969" i="17" s="1"/>
  <c r="L5970" i="17" s="1"/>
  <c r="L5971" i="17" s="1"/>
  <c r="L5972" i="17" s="1"/>
  <c r="L5973" i="17" s="1"/>
  <c r="L5974" i="17" s="1"/>
  <c r="L5975" i="17" s="1"/>
  <c r="L5976" i="17" s="1"/>
  <c r="L5977" i="17" s="1"/>
  <c r="L5978" i="17" s="1"/>
  <c r="L5979" i="17" s="1"/>
  <c r="L5980" i="17" s="1"/>
  <c r="L5981" i="17" s="1"/>
  <c r="L5982" i="17" s="1"/>
  <c r="L5983" i="17" s="1"/>
  <c r="L5984" i="17" s="1"/>
  <c r="L5985" i="17" s="1"/>
  <c r="L5986" i="17" s="1"/>
  <c r="L5987" i="17" s="1"/>
  <c r="L5988" i="17" s="1"/>
  <c r="L5989" i="17" s="1"/>
  <c r="L5990" i="17" s="1"/>
  <c r="L5991" i="17" s="1"/>
  <c r="L5992" i="17" s="1"/>
  <c r="L5993" i="17" s="1"/>
  <c r="L5994" i="17" s="1"/>
  <c r="L5995" i="17" s="1"/>
  <c r="L5996" i="17" s="1"/>
  <c r="L5997" i="17" s="1"/>
  <c r="L5998" i="17" s="1"/>
  <c r="L5999" i="17" s="1"/>
  <c r="L6000" i="17" s="1"/>
  <c r="L6001" i="17" s="1"/>
  <c r="L6002" i="17" s="1"/>
  <c r="L6003" i="17" s="1"/>
  <c r="L6004" i="17" s="1"/>
  <c r="L6005" i="17" s="1"/>
  <c r="L6006" i="17" s="1"/>
  <c r="L6007" i="17" s="1"/>
  <c r="L6008" i="17" s="1"/>
  <c r="L6009" i="17" s="1"/>
  <c r="L6010" i="17" s="1"/>
  <c r="L6011" i="17" s="1"/>
  <c r="L6012" i="17" s="1"/>
  <c r="L6013" i="17" s="1"/>
  <c r="L6014" i="17" s="1"/>
  <c r="L6015" i="17" s="1"/>
  <c r="L6016" i="17" s="1"/>
  <c r="L6017" i="17" s="1"/>
  <c r="L6018" i="17" s="1"/>
  <c r="L6019" i="17" s="1"/>
  <c r="L6020" i="17" s="1"/>
  <c r="L6021" i="17" s="1"/>
  <c r="L6022" i="17" s="1"/>
  <c r="L6023" i="17" s="1"/>
  <c r="L6024" i="17" s="1"/>
  <c r="L6025" i="17" s="1"/>
  <c r="L6026" i="17" s="1"/>
  <c r="L6027" i="17" s="1"/>
  <c r="L6028" i="17" s="1"/>
  <c r="L6029" i="17" s="1"/>
  <c r="L6030" i="17" s="1"/>
  <c r="L6031" i="17" s="1"/>
  <c r="L6032" i="17" s="1"/>
  <c r="L6033" i="17" s="1"/>
  <c r="L6034" i="17" s="1"/>
  <c r="L6035" i="17" s="1"/>
  <c r="L6036" i="17" s="1"/>
  <c r="L6037" i="17" s="1"/>
  <c r="L6038" i="17" s="1"/>
  <c r="L6039" i="17" s="1"/>
  <c r="L6040" i="17" s="1"/>
  <c r="L6041" i="17" s="1"/>
  <c r="L6042" i="17" s="1"/>
  <c r="L6043" i="17" s="1"/>
  <c r="L6044" i="17" s="1"/>
  <c r="L6045" i="17" s="1"/>
  <c r="L6046" i="17" s="1"/>
  <c r="L6047" i="17" s="1"/>
  <c r="L6048" i="17" s="1"/>
  <c r="L6049" i="17" s="1"/>
  <c r="L6050" i="17" s="1"/>
  <c r="L6051" i="17" s="1"/>
  <c r="L6052" i="17" s="1"/>
  <c r="L6053" i="17" s="1"/>
  <c r="L6054" i="17" s="1"/>
  <c r="L6055" i="17" s="1"/>
  <c r="L6056" i="17" s="1"/>
  <c r="L6057" i="17" s="1"/>
  <c r="L6058" i="17" s="1"/>
  <c r="L6059" i="17" s="1"/>
  <c r="L6060" i="17" s="1"/>
  <c r="L6061" i="17" s="1"/>
  <c r="L6062" i="17" s="1"/>
  <c r="L6063" i="17" s="1"/>
  <c r="L6064" i="17" s="1"/>
  <c r="L6065" i="17" s="1"/>
  <c r="L6066" i="17" s="1"/>
  <c r="L6067" i="17" s="1"/>
  <c r="L6068" i="17" s="1"/>
  <c r="L6069" i="17" s="1"/>
  <c r="L6070" i="17" s="1"/>
  <c r="L6071" i="17" s="1"/>
  <c r="L6072" i="17" s="1"/>
  <c r="L6073" i="17" s="1"/>
  <c r="L6074" i="17" s="1"/>
  <c r="L6075" i="17" s="1"/>
  <c r="L6076" i="17" s="1"/>
  <c r="L6077" i="17" s="1"/>
  <c r="L6078" i="17" s="1"/>
  <c r="L6079" i="17" s="1"/>
  <c r="L6080" i="17" s="1"/>
  <c r="L6081" i="17" s="1"/>
  <c r="L6082" i="17" s="1"/>
  <c r="L6083" i="17" s="1"/>
  <c r="L6084" i="17" s="1"/>
  <c r="L6085" i="17" s="1"/>
  <c r="L6086" i="17" s="1"/>
  <c r="L6087" i="17" s="1"/>
  <c r="L6088" i="17" s="1"/>
  <c r="L6089" i="17" s="1"/>
  <c r="L6090" i="17" s="1"/>
  <c r="L6091" i="17" s="1"/>
  <c r="L6092" i="17" s="1"/>
  <c r="L6093" i="17" s="1"/>
  <c r="L6094" i="17" s="1"/>
  <c r="L6095" i="17" s="1"/>
  <c r="L6096" i="17" s="1"/>
  <c r="L6097" i="17" s="1"/>
  <c r="L6098" i="17" s="1"/>
  <c r="L6099" i="17" s="1"/>
  <c r="L6100" i="17" s="1"/>
  <c r="L6101" i="17" s="1"/>
  <c r="L6102" i="17" s="1"/>
  <c r="L6103" i="17" s="1"/>
  <c r="L6104" i="17" s="1"/>
  <c r="L6105" i="17" s="1"/>
  <c r="L6106" i="17" s="1"/>
  <c r="L6107" i="17" s="1"/>
  <c r="L6108" i="17" s="1"/>
  <c r="L6109" i="17" s="1"/>
  <c r="L6110" i="17" s="1"/>
  <c r="L6111" i="17" s="1"/>
  <c r="L6112" i="17" s="1"/>
  <c r="L6113" i="17" s="1"/>
  <c r="L6114" i="17" s="1"/>
  <c r="L6115" i="17" s="1"/>
  <c r="L6116" i="17" s="1"/>
  <c r="L6117" i="17" s="1"/>
  <c r="L6118" i="17" s="1"/>
  <c r="L6119" i="17" s="1"/>
  <c r="L6120" i="17" s="1"/>
  <c r="L6121" i="17" s="1"/>
  <c r="L6122" i="17" s="1"/>
  <c r="L6123" i="17" s="1"/>
  <c r="L6124" i="17" s="1"/>
  <c r="L6125" i="17" s="1"/>
  <c r="L6126" i="17" s="1"/>
  <c r="L6127" i="17" s="1"/>
  <c r="L6128" i="17" s="1"/>
  <c r="L6129" i="17" s="1"/>
  <c r="L6130" i="17" s="1"/>
  <c r="L6131" i="17" s="1"/>
  <c r="L6132" i="17" s="1"/>
  <c r="L6133" i="17" s="1"/>
  <c r="L6134" i="17" s="1"/>
  <c r="L6135" i="17" s="1"/>
  <c r="L6136" i="17" s="1"/>
  <c r="L6137" i="17" s="1"/>
  <c r="L6138" i="17" s="1"/>
  <c r="L6139" i="17" s="1"/>
  <c r="L6140" i="17" s="1"/>
  <c r="L6141" i="17" s="1"/>
  <c r="L6142" i="17" s="1"/>
  <c r="L6143" i="17" s="1"/>
  <c r="L6144" i="17" s="1"/>
  <c r="L6145" i="17" s="1"/>
  <c r="L6146" i="17" s="1"/>
  <c r="L6147" i="17" s="1"/>
  <c r="L6148" i="17" s="1"/>
  <c r="L6149" i="17" s="1"/>
  <c r="L6150" i="17" s="1"/>
  <c r="L6151" i="17" s="1"/>
  <c r="L6152" i="17" s="1"/>
  <c r="L6153" i="17" s="1"/>
  <c r="L6154" i="17" s="1"/>
  <c r="L6155" i="17" s="1"/>
  <c r="L6156" i="17" s="1"/>
  <c r="L6157" i="17" s="1"/>
  <c r="L6158" i="17" s="1"/>
  <c r="L6159" i="17" s="1"/>
  <c r="L6160" i="17" s="1"/>
  <c r="L6161" i="17" s="1"/>
  <c r="L6162" i="17" s="1"/>
  <c r="L6163" i="17" s="1"/>
  <c r="L6164" i="17" s="1"/>
  <c r="L6165" i="17" s="1"/>
  <c r="L6166" i="17" s="1"/>
  <c r="L6167" i="17" s="1"/>
  <c r="L6168" i="17" s="1"/>
  <c r="L6169" i="17" s="1"/>
  <c r="L6170" i="17" s="1"/>
  <c r="L6171" i="17" s="1"/>
  <c r="L6172" i="17" s="1"/>
  <c r="L6173" i="17" s="1"/>
  <c r="L6174" i="17" s="1"/>
  <c r="L6175" i="17" s="1"/>
  <c r="L6176" i="17" s="1"/>
  <c r="L6177" i="17" s="1"/>
  <c r="L6178" i="17" s="1"/>
  <c r="L6179" i="17" s="1"/>
  <c r="L6180" i="17" s="1"/>
  <c r="L6181" i="17" s="1"/>
  <c r="L6182" i="17" s="1"/>
  <c r="L6183" i="17" s="1"/>
  <c r="L6184" i="17" s="1"/>
  <c r="L6185" i="17" s="1"/>
  <c r="L6186" i="17" s="1"/>
  <c r="L6187" i="17" s="1"/>
  <c r="L6188" i="17" s="1"/>
  <c r="L6189" i="17" s="1"/>
  <c r="L6190" i="17" s="1"/>
  <c r="L6191" i="17" s="1"/>
  <c r="L6192" i="17" s="1"/>
  <c r="L6193" i="17" s="1"/>
  <c r="L6194" i="17" s="1"/>
  <c r="L6195" i="17" s="1"/>
  <c r="L6196" i="17" s="1"/>
  <c r="L6197" i="17" s="1"/>
  <c r="L6198" i="17" s="1"/>
  <c r="L6199" i="17" s="1"/>
  <c r="L6200" i="17" s="1"/>
  <c r="L6201" i="17" s="1"/>
  <c r="L6202" i="17" s="1"/>
  <c r="L6203" i="17" s="1"/>
  <c r="L6204" i="17" s="1"/>
  <c r="L6205" i="17" s="1"/>
  <c r="L6206" i="17" s="1"/>
  <c r="L6207" i="17" s="1"/>
  <c r="L6208" i="17" s="1"/>
  <c r="L6209" i="17" s="1"/>
  <c r="L6210" i="17" s="1"/>
  <c r="L6211" i="17" s="1"/>
  <c r="L6212" i="17" s="1"/>
  <c r="L6213" i="17" s="1"/>
  <c r="L6214" i="17" s="1"/>
  <c r="L6215" i="17" s="1"/>
  <c r="L6216" i="17" s="1"/>
  <c r="L6217" i="17" s="1"/>
  <c r="L6218" i="17" s="1"/>
  <c r="L6219" i="17" s="1"/>
  <c r="L6220" i="17" s="1"/>
  <c r="L6221" i="17" s="1"/>
  <c r="L6222" i="17" s="1"/>
  <c r="L6223" i="17" s="1"/>
  <c r="L6224" i="17" s="1"/>
  <c r="L6225" i="17" s="1"/>
  <c r="L6226" i="17" s="1"/>
  <c r="L6227" i="17" s="1"/>
  <c r="L6228" i="17" s="1"/>
  <c r="L6229" i="17" s="1"/>
  <c r="L6230" i="17" s="1"/>
  <c r="L6231" i="17" s="1"/>
  <c r="L6232" i="17" s="1"/>
  <c r="L6233" i="17" s="1"/>
  <c r="L6234" i="17" s="1"/>
  <c r="L6235" i="17" s="1"/>
  <c r="L6236" i="17" s="1"/>
  <c r="L6237" i="17" s="1"/>
  <c r="L6238" i="17" s="1"/>
  <c r="L6239" i="17" s="1"/>
  <c r="L6240" i="17" s="1"/>
  <c r="L6241" i="17" s="1"/>
  <c r="L6242" i="17" s="1"/>
  <c r="L6243" i="17" s="1"/>
  <c r="L6244" i="17" s="1"/>
  <c r="L6245" i="17" s="1"/>
  <c r="L6246" i="17" s="1"/>
  <c r="L6247" i="17" s="1"/>
  <c r="L6248" i="17" s="1"/>
  <c r="L6249" i="17" s="1"/>
  <c r="L6250" i="17" s="1"/>
  <c r="L6251" i="17" s="1"/>
  <c r="L6252" i="17" s="1"/>
  <c r="L6253" i="17" s="1"/>
  <c r="L6254" i="17" s="1"/>
  <c r="L6255" i="17" s="1"/>
  <c r="L6256" i="17" s="1"/>
  <c r="L6257" i="17" s="1"/>
  <c r="L6258" i="17" s="1"/>
  <c r="L6259" i="17" s="1"/>
  <c r="L6260" i="17" s="1"/>
  <c r="L6261" i="17" s="1"/>
  <c r="L6262" i="17" s="1"/>
  <c r="L6263" i="17" s="1"/>
  <c r="L6264" i="17" s="1"/>
  <c r="L6265" i="17" s="1"/>
  <c r="L6266" i="17" s="1"/>
  <c r="L6267" i="17" s="1"/>
  <c r="L6268" i="17" s="1"/>
  <c r="L6269" i="17" s="1"/>
  <c r="L6270" i="17" s="1"/>
  <c r="L6271" i="17" s="1"/>
  <c r="L6272" i="17" s="1"/>
  <c r="L6273" i="17" s="1"/>
  <c r="L6274" i="17" s="1"/>
  <c r="L6275" i="17" s="1"/>
  <c r="L6276" i="17" s="1"/>
  <c r="L6277" i="17" s="1"/>
  <c r="L6278" i="17" s="1"/>
  <c r="L6279" i="17" s="1"/>
  <c r="L6280" i="17" s="1"/>
  <c r="L6281" i="17" s="1"/>
  <c r="L6282" i="17" s="1"/>
  <c r="L6283" i="17" s="1"/>
  <c r="L6284" i="17" s="1"/>
  <c r="L6285" i="17" s="1"/>
  <c r="L6286" i="17" s="1"/>
  <c r="L6287" i="17" s="1"/>
  <c r="L6288" i="17" s="1"/>
  <c r="L6289" i="17" s="1"/>
  <c r="L6290" i="17" s="1"/>
  <c r="L6291" i="17" s="1"/>
  <c r="L6292" i="17" s="1"/>
  <c r="L6293" i="17" s="1"/>
  <c r="L6294" i="17" s="1"/>
  <c r="L6295" i="17" s="1"/>
  <c r="L6296" i="17" s="1"/>
  <c r="L6297" i="17" s="1"/>
  <c r="L6298" i="17" s="1"/>
  <c r="L6299" i="17" s="1"/>
  <c r="L6300" i="17" s="1"/>
  <c r="L6301" i="17" s="1"/>
  <c r="L6302" i="17" s="1"/>
  <c r="L6303" i="17" s="1"/>
  <c r="L6304" i="17" s="1"/>
  <c r="L6305" i="17" s="1"/>
  <c r="L6306" i="17" s="1"/>
  <c r="L6307" i="17" s="1"/>
  <c r="L6308" i="17" s="1"/>
  <c r="L6309" i="17" s="1"/>
  <c r="L6310" i="17" s="1"/>
  <c r="L6311" i="17" s="1"/>
  <c r="L6312" i="17" s="1"/>
  <c r="L6313" i="17" s="1"/>
  <c r="L6314" i="17" s="1"/>
  <c r="L6315" i="17" s="1"/>
  <c r="L6316" i="17" s="1"/>
  <c r="L6317" i="17" s="1"/>
  <c r="L6318" i="17" s="1"/>
  <c r="L6319" i="17" s="1"/>
  <c r="L6320" i="17" s="1"/>
  <c r="L6321" i="17" s="1"/>
  <c r="L6322" i="17" s="1"/>
  <c r="L6323" i="17" s="1"/>
  <c r="L6324" i="17" s="1"/>
  <c r="L6325" i="17" s="1"/>
  <c r="L6326" i="17" s="1"/>
  <c r="L6327" i="17" s="1"/>
  <c r="L6328" i="17" s="1"/>
  <c r="L6329" i="17" s="1"/>
  <c r="L6330" i="17" s="1"/>
  <c r="L6331" i="17" s="1"/>
  <c r="L6332" i="17" s="1"/>
  <c r="L6333" i="17" s="1"/>
  <c r="L6334" i="17" s="1"/>
  <c r="L6335" i="17" s="1"/>
  <c r="L6336" i="17" s="1"/>
  <c r="L6337" i="17" s="1"/>
  <c r="L6338" i="17" s="1"/>
  <c r="L6339" i="17" s="1"/>
  <c r="L6340" i="17" s="1"/>
  <c r="L6341" i="17" s="1"/>
  <c r="L6342" i="17" s="1"/>
  <c r="L6343" i="17" s="1"/>
  <c r="L6344" i="17" s="1"/>
  <c r="L6345" i="17" s="1"/>
  <c r="L6346" i="17" s="1"/>
  <c r="L6347" i="17" s="1"/>
  <c r="L6348" i="17" s="1"/>
  <c r="L6349" i="17" s="1"/>
  <c r="L6350" i="17" s="1"/>
  <c r="L6351" i="17" s="1"/>
  <c r="L6352" i="17" s="1"/>
  <c r="L6353" i="17" s="1"/>
  <c r="L6354" i="17" s="1"/>
  <c r="L6355" i="17" s="1"/>
  <c r="L6356" i="17" s="1"/>
  <c r="L6357" i="17" s="1"/>
  <c r="L6358" i="17" s="1"/>
  <c r="L6359" i="17" s="1"/>
  <c r="L6360" i="17" s="1"/>
  <c r="L6361" i="17" s="1"/>
  <c r="L6362" i="17" s="1"/>
  <c r="L6363" i="17" s="1"/>
  <c r="L6364" i="17" s="1"/>
  <c r="L6365" i="17" s="1"/>
  <c r="L6366" i="17" s="1"/>
  <c r="L6367" i="17" s="1"/>
  <c r="L6368" i="17" s="1"/>
  <c r="L6369" i="17" s="1"/>
  <c r="L6370" i="17" s="1"/>
  <c r="L6371" i="17" s="1"/>
  <c r="L6372" i="17" s="1"/>
  <c r="L6373" i="17" s="1"/>
  <c r="L6374" i="17" s="1"/>
  <c r="L6375" i="17" s="1"/>
  <c r="L6376" i="17" s="1"/>
  <c r="L6377" i="17" s="1"/>
  <c r="L6378" i="17" s="1"/>
  <c r="L6379" i="17" s="1"/>
  <c r="L6380" i="17" s="1"/>
  <c r="L6381" i="17" s="1"/>
  <c r="L6382" i="17" s="1"/>
  <c r="L6383" i="17" s="1"/>
  <c r="L6384" i="17" s="1"/>
  <c r="L6385" i="17" s="1"/>
  <c r="L6386" i="17" s="1"/>
  <c r="L6387" i="17" s="1"/>
  <c r="L6388" i="17" s="1"/>
  <c r="L6389" i="17" s="1"/>
  <c r="L6390" i="17" s="1"/>
  <c r="L6391" i="17" s="1"/>
  <c r="L6392" i="17" s="1"/>
  <c r="L6393" i="17" s="1"/>
  <c r="L6394" i="17" s="1"/>
  <c r="L6395" i="17" s="1"/>
  <c r="L6396" i="17" s="1"/>
  <c r="L6397" i="17" s="1"/>
  <c r="L6398" i="17" s="1"/>
  <c r="L6399" i="17" s="1"/>
  <c r="L6400" i="17" s="1"/>
  <c r="L6401" i="17" s="1"/>
  <c r="L6402" i="17" s="1"/>
  <c r="L6403" i="17" s="1"/>
  <c r="L6404" i="17" s="1"/>
  <c r="L6405" i="17" s="1"/>
  <c r="L6406" i="17" s="1"/>
  <c r="L6407" i="17" s="1"/>
  <c r="L6408" i="17" s="1"/>
  <c r="L6409" i="17" s="1"/>
  <c r="L6410" i="17" s="1"/>
  <c r="L6411" i="17" s="1"/>
  <c r="L6412" i="17" s="1"/>
  <c r="L6413" i="17" s="1"/>
  <c r="L6414" i="17" s="1"/>
  <c r="L6415" i="17" s="1"/>
  <c r="L6416" i="17" s="1"/>
  <c r="L6417" i="17" s="1"/>
  <c r="L6418" i="17" s="1"/>
  <c r="L6419" i="17" s="1"/>
  <c r="L6420" i="17" s="1"/>
  <c r="L6421" i="17" s="1"/>
  <c r="L6422" i="17" s="1"/>
  <c r="L6423" i="17" s="1"/>
  <c r="L6424" i="17" s="1"/>
  <c r="L6425" i="17" s="1"/>
  <c r="L6426" i="17" s="1"/>
  <c r="L6427" i="17" s="1"/>
  <c r="L6428" i="17" s="1"/>
  <c r="L6429" i="17" s="1"/>
  <c r="L6430" i="17" s="1"/>
  <c r="L6431" i="17" s="1"/>
  <c r="L6432" i="17" s="1"/>
  <c r="L6433" i="17" s="1"/>
  <c r="L6434" i="17" s="1"/>
  <c r="L6435" i="17" s="1"/>
  <c r="L6436" i="17" s="1"/>
  <c r="L6437" i="17" s="1"/>
  <c r="L6438" i="17" s="1"/>
  <c r="L6439" i="17" s="1"/>
  <c r="L6440" i="17" s="1"/>
  <c r="L6441" i="17" s="1"/>
  <c r="L6442" i="17" s="1"/>
  <c r="L6443" i="17" s="1"/>
  <c r="L6444" i="17" s="1"/>
  <c r="L6445" i="17" s="1"/>
  <c r="L6446" i="17" s="1"/>
  <c r="L6447" i="17" s="1"/>
  <c r="L6448" i="17" s="1"/>
  <c r="L6449" i="17" s="1"/>
  <c r="L6450" i="17" s="1"/>
  <c r="L6451" i="17" s="1"/>
  <c r="L6452" i="17" s="1"/>
  <c r="L6453" i="17" s="1"/>
  <c r="L6454" i="17" s="1"/>
  <c r="L6455" i="17" s="1"/>
  <c r="L6456" i="17" s="1"/>
  <c r="L6457" i="17" s="1"/>
  <c r="L6458" i="17" s="1"/>
  <c r="L6459" i="17" s="1"/>
  <c r="L6460" i="17" s="1"/>
  <c r="L6461" i="17" s="1"/>
  <c r="L6462" i="17" s="1"/>
  <c r="L6463" i="17" s="1"/>
  <c r="L6464" i="17" s="1"/>
  <c r="L6465" i="17" s="1"/>
  <c r="L6466" i="17" s="1"/>
  <c r="L6467" i="17" s="1"/>
  <c r="L6468" i="17" s="1"/>
  <c r="L6469" i="17" s="1"/>
  <c r="L6470" i="17" s="1"/>
  <c r="L6471" i="17" s="1"/>
  <c r="L6472" i="17" s="1"/>
  <c r="L6473" i="17" s="1"/>
  <c r="L6474" i="17" s="1"/>
  <c r="L6475" i="17" s="1"/>
  <c r="L6476" i="17" s="1"/>
  <c r="L6477" i="17" s="1"/>
  <c r="L6478" i="17" s="1"/>
  <c r="L6479" i="17" s="1"/>
  <c r="L6480" i="17" s="1"/>
  <c r="L6481" i="17" s="1"/>
  <c r="L6482" i="17" s="1"/>
  <c r="L6483" i="17" s="1"/>
  <c r="L6484" i="17" s="1"/>
  <c r="L6485" i="17" s="1"/>
  <c r="L6486" i="17" s="1"/>
  <c r="L6487" i="17" s="1"/>
  <c r="L6488" i="17" s="1"/>
  <c r="L6489" i="17" s="1"/>
  <c r="L6490" i="17" s="1"/>
  <c r="L6491" i="17" s="1"/>
  <c r="L6492" i="17" s="1"/>
  <c r="L6493" i="17" s="1"/>
  <c r="L6494" i="17" s="1"/>
  <c r="L6495" i="17" s="1"/>
  <c r="L6496" i="17" s="1"/>
  <c r="L6497" i="17" s="1"/>
  <c r="L6498" i="17" s="1"/>
  <c r="L6499" i="17" s="1"/>
  <c r="L6500" i="17" s="1"/>
  <c r="L6501" i="17" s="1"/>
  <c r="L6502" i="17" s="1"/>
  <c r="L6503" i="17" s="1"/>
  <c r="L6504" i="17" s="1"/>
  <c r="L6505" i="17" s="1"/>
  <c r="L6506" i="17" s="1"/>
  <c r="L6507" i="17" s="1"/>
  <c r="L6508" i="17" s="1"/>
  <c r="L6509" i="17" s="1"/>
  <c r="L6510" i="17" s="1"/>
  <c r="L6511" i="17" s="1"/>
  <c r="L6512" i="17" s="1"/>
  <c r="L6513" i="17" s="1"/>
  <c r="L6514" i="17" s="1"/>
  <c r="L6515" i="17" s="1"/>
  <c r="L6516" i="17" s="1"/>
  <c r="L6517" i="17" s="1"/>
  <c r="L6518" i="17" s="1"/>
  <c r="L6519" i="17" s="1"/>
  <c r="L6520" i="17" s="1"/>
  <c r="L6521" i="17" s="1"/>
  <c r="L6522" i="17" s="1"/>
  <c r="L6523" i="17" s="1"/>
  <c r="L6524" i="17" s="1"/>
  <c r="L6525" i="17" s="1"/>
  <c r="L6526" i="17" s="1"/>
  <c r="L6527" i="17" s="1"/>
  <c r="L6528" i="17" s="1"/>
  <c r="L6529" i="17" s="1"/>
  <c r="L6530" i="17" s="1"/>
  <c r="L6531" i="17" s="1"/>
  <c r="L6532" i="17" s="1"/>
  <c r="L6533" i="17" s="1"/>
  <c r="L6534" i="17" s="1"/>
  <c r="L6535" i="17" s="1"/>
  <c r="L6536" i="17" s="1"/>
  <c r="L6537" i="17" s="1"/>
  <c r="L6538" i="17" s="1"/>
  <c r="L6539" i="17" s="1"/>
  <c r="L6540" i="17" s="1"/>
  <c r="L6541" i="17" s="1"/>
  <c r="L6542" i="17" s="1"/>
  <c r="L6543" i="17" s="1"/>
  <c r="L6544" i="17" s="1"/>
  <c r="L6545" i="17" s="1"/>
  <c r="L6546" i="17" s="1"/>
  <c r="L6547" i="17" s="1"/>
  <c r="L6548" i="17" s="1"/>
  <c r="L6549" i="17" s="1"/>
  <c r="L6550" i="17" s="1"/>
  <c r="L6551" i="17" s="1"/>
  <c r="L6552" i="17" s="1"/>
  <c r="L6553" i="17" s="1"/>
  <c r="L6554" i="17" s="1"/>
  <c r="L6555" i="17" s="1"/>
  <c r="L6556" i="17" s="1"/>
  <c r="L6557" i="17" s="1"/>
  <c r="L6558" i="17" s="1"/>
  <c r="L6559" i="17" s="1"/>
  <c r="L6560" i="17" s="1"/>
  <c r="L6561" i="17" s="1"/>
  <c r="L6562" i="17" s="1"/>
  <c r="L6563" i="17" s="1"/>
  <c r="L6564" i="17" s="1"/>
  <c r="L6565" i="17" s="1"/>
  <c r="L6566" i="17" s="1"/>
  <c r="L6567" i="17" s="1"/>
  <c r="L6568" i="17" s="1"/>
  <c r="L6569" i="17" s="1"/>
  <c r="L6570" i="17" s="1"/>
  <c r="L6571" i="17" s="1"/>
  <c r="L6572" i="17" s="1"/>
  <c r="L6573" i="17" s="1"/>
  <c r="L6574" i="17" s="1"/>
  <c r="L6575" i="17" s="1"/>
  <c r="L6576" i="17" s="1"/>
  <c r="L6577" i="17" s="1"/>
  <c r="L6578" i="17" s="1"/>
  <c r="L6579" i="17" s="1"/>
  <c r="L6580" i="17" s="1"/>
  <c r="L6581" i="17" s="1"/>
  <c r="L6582" i="17" s="1"/>
  <c r="L6583" i="17" s="1"/>
  <c r="L6584" i="17" s="1"/>
  <c r="L6585" i="17" s="1"/>
  <c r="L6586" i="17" s="1"/>
  <c r="L6587" i="17" s="1"/>
  <c r="L6588" i="17" s="1"/>
  <c r="L6589" i="17" s="1"/>
  <c r="L6590" i="17" s="1"/>
  <c r="L6591" i="17" s="1"/>
  <c r="L6592" i="17" s="1"/>
  <c r="L6593" i="17" s="1"/>
  <c r="L6594" i="17" s="1"/>
  <c r="L6595" i="17" s="1"/>
  <c r="L6596" i="17" s="1"/>
  <c r="L6597" i="17" s="1"/>
  <c r="L6598" i="17" s="1"/>
  <c r="L6599" i="17" s="1"/>
  <c r="L6600" i="17" s="1"/>
  <c r="L6601" i="17" s="1"/>
  <c r="L6602" i="17" s="1"/>
  <c r="L6603" i="17" s="1"/>
  <c r="L6604" i="17" s="1"/>
  <c r="L6605" i="17" s="1"/>
  <c r="L6606" i="17" s="1"/>
  <c r="L6607" i="17" s="1"/>
  <c r="L6608" i="17" s="1"/>
  <c r="L6609" i="17" s="1"/>
  <c r="L6610" i="17" s="1"/>
  <c r="L6611" i="17" s="1"/>
  <c r="L6612" i="17" s="1"/>
  <c r="L6613" i="17" s="1"/>
  <c r="L6614" i="17" s="1"/>
  <c r="L6615" i="17" s="1"/>
  <c r="L6616" i="17" s="1"/>
  <c r="L6617" i="17" s="1"/>
  <c r="L6618" i="17" s="1"/>
  <c r="L6619" i="17" s="1"/>
  <c r="L6620" i="17" s="1"/>
  <c r="L6621" i="17" s="1"/>
  <c r="L6622" i="17" s="1"/>
  <c r="L6623" i="17" s="1"/>
  <c r="L6624" i="17" s="1"/>
  <c r="L6625" i="17" s="1"/>
  <c r="L6626" i="17" s="1"/>
  <c r="L6627" i="17" s="1"/>
  <c r="L6628" i="17" s="1"/>
  <c r="L6629" i="17" s="1"/>
  <c r="L6630" i="17" s="1"/>
  <c r="L6631" i="17" s="1"/>
  <c r="L6632" i="17" s="1"/>
  <c r="L6633" i="17" s="1"/>
  <c r="L6634" i="17" s="1"/>
  <c r="L6635" i="17" s="1"/>
  <c r="L6636" i="17" s="1"/>
  <c r="L6637" i="17" s="1"/>
  <c r="L6638" i="17" s="1"/>
  <c r="L6639" i="17" s="1"/>
  <c r="L6640" i="17" s="1"/>
  <c r="L6641" i="17" s="1"/>
  <c r="L6642" i="17" s="1"/>
  <c r="L6643" i="17" s="1"/>
  <c r="L6644" i="17" s="1"/>
  <c r="L6645" i="17" s="1"/>
  <c r="L6646" i="17" s="1"/>
  <c r="L6647" i="17" s="1"/>
  <c r="L6648" i="17" s="1"/>
  <c r="L6649" i="17" s="1"/>
  <c r="L6650" i="17" s="1"/>
  <c r="L6651" i="17" s="1"/>
  <c r="L6652" i="17" s="1"/>
  <c r="L6653" i="17" s="1"/>
  <c r="L6654" i="17" s="1"/>
  <c r="L6655" i="17" s="1"/>
  <c r="L6656" i="17" s="1"/>
  <c r="L6657" i="17" s="1"/>
  <c r="L6658" i="17" s="1"/>
  <c r="L6659" i="17" s="1"/>
  <c r="L6660" i="17" s="1"/>
  <c r="L6661" i="17" s="1"/>
  <c r="L6662" i="17" s="1"/>
  <c r="L6663" i="17" s="1"/>
  <c r="L6664" i="17" s="1"/>
  <c r="L6665" i="17" s="1"/>
  <c r="L6666" i="17" s="1"/>
  <c r="L6667" i="17" s="1"/>
  <c r="L6668" i="17" s="1"/>
  <c r="L6669" i="17" s="1"/>
  <c r="L6670" i="17" s="1"/>
  <c r="L6671" i="17" s="1"/>
  <c r="L6672" i="17" s="1"/>
  <c r="L6673" i="17" s="1"/>
  <c r="L6674" i="17" s="1"/>
  <c r="L6675" i="17" s="1"/>
  <c r="L6676" i="17" s="1"/>
  <c r="L6677" i="17" s="1"/>
  <c r="L6678" i="17" s="1"/>
  <c r="L6679" i="17" s="1"/>
  <c r="L6680" i="17" s="1"/>
  <c r="L6681" i="17" s="1"/>
  <c r="L6682" i="17" s="1"/>
  <c r="L6683" i="17" s="1"/>
  <c r="L6684" i="17" s="1"/>
  <c r="L6685" i="17" s="1"/>
  <c r="L6686" i="17" s="1"/>
  <c r="L6687" i="17" s="1"/>
  <c r="L6688" i="17" s="1"/>
  <c r="L6689" i="17" s="1"/>
  <c r="L6690" i="17" s="1"/>
  <c r="L6691" i="17" s="1"/>
  <c r="L6692" i="17" s="1"/>
  <c r="L6693" i="17" s="1"/>
  <c r="L6694" i="17" s="1"/>
  <c r="L6695" i="17" s="1"/>
  <c r="L6696" i="17" s="1"/>
  <c r="L6697" i="17" s="1"/>
  <c r="L6698" i="17" s="1"/>
  <c r="L6699" i="17" s="1"/>
  <c r="L6700" i="17" s="1"/>
  <c r="L6701" i="17" s="1"/>
  <c r="L6702" i="17" s="1"/>
  <c r="L6703" i="17" s="1"/>
  <c r="L6704" i="17" s="1"/>
  <c r="L6705" i="17" s="1"/>
  <c r="L6706" i="17" s="1"/>
  <c r="L6707" i="17" s="1"/>
  <c r="L6708" i="17" s="1"/>
  <c r="L6709" i="17" s="1"/>
  <c r="L6710" i="17" s="1"/>
  <c r="L6711" i="17" s="1"/>
  <c r="L6712" i="17" s="1"/>
  <c r="L6713" i="17" s="1"/>
  <c r="L6714" i="17" s="1"/>
  <c r="L6715" i="17" s="1"/>
  <c r="L6716" i="17" s="1"/>
  <c r="L6717" i="17" s="1"/>
  <c r="L6718" i="17" s="1"/>
  <c r="L6719" i="17" s="1"/>
  <c r="L6720" i="17" s="1"/>
  <c r="L6721" i="17" s="1"/>
  <c r="L6722" i="17" s="1"/>
  <c r="L6723" i="17" s="1"/>
  <c r="L6724" i="17" s="1"/>
  <c r="L6725" i="17" s="1"/>
  <c r="L6726" i="17" s="1"/>
  <c r="L6727" i="17" s="1"/>
  <c r="L6728" i="17" s="1"/>
  <c r="L6729" i="17" s="1"/>
  <c r="L6730" i="17" s="1"/>
  <c r="L6731" i="17" s="1"/>
  <c r="L6732" i="17" s="1"/>
  <c r="L6733" i="17" s="1"/>
  <c r="L6734" i="17" s="1"/>
  <c r="L6735" i="17" s="1"/>
  <c r="L6736" i="17" s="1"/>
  <c r="L6737" i="17" s="1"/>
  <c r="L6738" i="17" s="1"/>
  <c r="L6739" i="17" s="1"/>
  <c r="L6740" i="17" s="1"/>
  <c r="L6741" i="17" s="1"/>
  <c r="L6742" i="17" s="1"/>
  <c r="L6743" i="17" s="1"/>
  <c r="L6744" i="17" s="1"/>
  <c r="L6745" i="17" s="1"/>
  <c r="L6746" i="17" s="1"/>
  <c r="L6747" i="17" s="1"/>
  <c r="L6748" i="17" s="1"/>
  <c r="L6749" i="17" s="1"/>
  <c r="L6750" i="17" s="1"/>
  <c r="L6751" i="17" s="1"/>
  <c r="L6752" i="17" s="1"/>
  <c r="L6753" i="17" s="1"/>
  <c r="L6754" i="17" s="1"/>
  <c r="L6755" i="17" s="1"/>
  <c r="L6756" i="17" s="1"/>
  <c r="L6757" i="17" s="1"/>
  <c r="L6758" i="17" s="1"/>
  <c r="L6759" i="17" s="1"/>
  <c r="L6760" i="17" s="1"/>
  <c r="L6761" i="17" s="1"/>
  <c r="L6762" i="17" s="1"/>
  <c r="L6763" i="17" s="1"/>
  <c r="L6764" i="17" s="1"/>
  <c r="L6765" i="17" s="1"/>
  <c r="L6766" i="17" s="1"/>
  <c r="L6767" i="17" s="1"/>
  <c r="L6768" i="17" s="1"/>
  <c r="L6769" i="17" s="1"/>
  <c r="L6770" i="17" s="1"/>
  <c r="L6771" i="17" s="1"/>
  <c r="L6772" i="17" s="1"/>
  <c r="L6773" i="17" s="1"/>
  <c r="L6774" i="17" s="1"/>
  <c r="L6775" i="17" s="1"/>
  <c r="L6776" i="17" s="1"/>
  <c r="L6777" i="17" s="1"/>
  <c r="L6778" i="17" s="1"/>
  <c r="L6779" i="17" s="1"/>
  <c r="L6780" i="17" s="1"/>
  <c r="L6781" i="17" s="1"/>
  <c r="L6782" i="17" s="1"/>
  <c r="L6783" i="17" s="1"/>
  <c r="L6784" i="17" s="1"/>
  <c r="L6785" i="17" s="1"/>
  <c r="L6786" i="17" s="1"/>
  <c r="L6787" i="17" s="1"/>
  <c r="L6788" i="17" s="1"/>
  <c r="L6789" i="17" s="1"/>
  <c r="L6790" i="17" s="1"/>
  <c r="L6791" i="17" s="1"/>
  <c r="L6792" i="17" s="1"/>
  <c r="L6793" i="17" s="1"/>
  <c r="L6794" i="17" s="1"/>
  <c r="L6795" i="17" s="1"/>
  <c r="L6796" i="17" s="1"/>
  <c r="L6797" i="17" s="1"/>
  <c r="L6798" i="17" s="1"/>
  <c r="L6799" i="17" s="1"/>
  <c r="L6800" i="17" s="1"/>
  <c r="L6801" i="17" s="1"/>
  <c r="L6802" i="17" s="1"/>
  <c r="L6803" i="17" s="1"/>
  <c r="L6804" i="17" s="1"/>
  <c r="L6805" i="17" s="1"/>
  <c r="L6806" i="17" s="1"/>
  <c r="L6807" i="17" s="1"/>
  <c r="L6808" i="17" s="1"/>
  <c r="L6809" i="17" s="1"/>
  <c r="L6810" i="17" s="1"/>
  <c r="L6811" i="17" s="1"/>
  <c r="L6812" i="17" s="1"/>
  <c r="L6813" i="17" s="1"/>
  <c r="L6814" i="17" s="1"/>
  <c r="L6815" i="17" s="1"/>
  <c r="L6816" i="17" s="1"/>
  <c r="L6817" i="17" s="1"/>
  <c r="L6818" i="17" s="1"/>
  <c r="L6819" i="17" s="1"/>
  <c r="L6820" i="17" s="1"/>
  <c r="L6821" i="17" s="1"/>
  <c r="L6822" i="17" s="1"/>
  <c r="L6823" i="17" s="1"/>
  <c r="L6824" i="17" s="1"/>
  <c r="L6825" i="17" s="1"/>
  <c r="L6826" i="17" s="1"/>
  <c r="L6827" i="17" s="1"/>
  <c r="L6828" i="17" s="1"/>
  <c r="L6829" i="17" s="1"/>
  <c r="L6830" i="17" s="1"/>
  <c r="L6831" i="17" s="1"/>
  <c r="L6832" i="17" s="1"/>
  <c r="L6833" i="17" s="1"/>
  <c r="L6834" i="17" s="1"/>
  <c r="L6835" i="17" s="1"/>
  <c r="L6836" i="17" s="1"/>
  <c r="L6837" i="17" s="1"/>
  <c r="L6838" i="17" s="1"/>
  <c r="L6839" i="17" s="1"/>
  <c r="L6840" i="17" s="1"/>
  <c r="L6841" i="17" s="1"/>
  <c r="L6842" i="17" s="1"/>
  <c r="L6843" i="17" s="1"/>
  <c r="L6844" i="17" s="1"/>
  <c r="L6845" i="17" s="1"/>
  <c r="L6846" i="17" s="1"/>
  <c r="L6847" i="17" s="1"/>
  <c r="L6848" i="17" s="1"/>
  <c r="L6849" i="17" s="1"/>
  <c r="L6850" i="17" s="1"/>
  <c r="L6851" i="17" s="1"/>
  <c r="L6852" i="17" s="1"/>
  <c r="L6853" i="17" s="1"/>
  <c r="L6854" i="17" s="1"/>
  <c r="L6855" i="17" s="1"/>
  <c r="L6856" i="17" s="1"/>
  <c r="L6857" i="17" s="1"/>
  <c r="L6858" i="17" s="1"/>
  <c r="L6859" i="17" s="1"/>
  <c r="L6860" i="17" s="1"/>
  <c r="L6861" i="17" s="1"/>
  <c r="L6862" i="17" s="1"/>
  <c r="L6863" i="17" s="1"/>
  <c r="L6864" i="17" s="1"/>
  <c r="L6865" i="17" s="1"/>
  <c r="L6866" i="17" s="1"/>
  <c r="L6867" i="17" s="1"/>
  <c r="L6868" i="17" s="1"/>
  <c r="L6869" i="17" s="1"/>
  <c r="L6870" i="17" s="1"/>
  <c r="L6871" i="17" s="1"/>
  <c r="L6872" i="17" s="1"/>
  <c r="L6873" i="17" s="1"/>
  <c r="L6874" i="17" s="1"/>
  <c r="L6875" i="17" s="1"/>
  <c r="L6876" i="17" s="1"/>
  <c r="L6877" i="17" s="1"/>
  <c r="L6878" i="17" s="1"/>
  <c r="L6879" i="17" s="1"/>
  <c r="L6880" i="17" s="1"/>
  <c r="L6881" i="17" s="1"/>
  <c r="L6882" i="17" s="1"/>
  <c r="L6883" i="17" s="1"/>
  <c r="L6884" i="17" s="1"/>
  <c r="L6885" i="17" s="1"/>
  <c r="L6886" i="17" s="1"/>
  <c r="L6887" i="17" s="1"/>
  <c r="L6888" i="17" s="1"/>
  <c r="L6889" i="17" s="1"/>
  <c r="L6890" i="17" s="1"/>
  <c r="L6891" i="17" s="1"/>
  <c r="L6892" i="17" s="1"/>
  <c r="L6893" i="17" s="1"/>
  <c r="L6894" i="17" s="1"/>
  <c r="L6895" i="17" s="1"/>
  <c r="L6896" i="17" s="1"/>
  <c r="L6897" i="17" s="1"/>
  <c r="L6898" i="17" s="1"/>
  <c r="L6899" i="17" s="1"/>
  <c r="L6900" i="17" s="1"/>
  <c r="L6901" i="17" s="1"/>
  <c r="L6902" i="17" s="1"/>
  <c r="L6903" i="17" s="1"/>
  <c r="L6904" i="17" s="1"/>
  <c r="L6905" i="17" s="1"/>
  <c r="L6906" i="17" s="1"/>
  <c r="L6907" i="17" s="1"/>
  <c r="L6908" i="17" s="1"/>
  <c r="L6909" i="17" s="1"/>
  <c r="L6910" i="17" s="1"/>
  <c r="L6911" i="17" s="1"/>
  <c r="L6912" i="17" s="1"/>
  <c r="L6913" i="17" s="1"/>
  <c r="L6914" i="17" s="1"/>
  <c r="L6915" i="17" s="1"/>
  <c r="L6916" i="17" s="1"/>
  <c r="L6917" i="17" s="1"/>
  <c r="L6918" i="17" s="1"/>
  <c r="L6919" i="17" s="1"/>
  <c r="L6920" i="17" s="1"/>
  <c r="L6921" i="17" s="1"/>
  <c r="L6922" i="17" s="1"/>
  <c r="L6923" i="17" s="1"/>
  <c r="L6924" i="17" s="1"/>
  <c r="L6925" i="17" s="1"/>
  <c r="L6926" i="17" s="1"/>
  <c r="L6927" i="17" s="1"/>
  <c r="L6928" i="17" s="1"/>
  <c r="L6929" i="17" s="1"/>
  <c r="L6930" i="17" s="1"/>
  <c r="L6931" i="17" s="1"/>
  <c r="L6932" i="17" s="1"/>
  <c r="L6933" i="17" s="1"/>
  <c r="L6934" i="17" s="1"/>
  <c r="L6935" i="17" s="1"/>
  <c r="L6936" i="17" s="1"/>
  <c r="L6937" i="17" s="1"/>
  <c r="L6938" i="17" s="1"/>
  <c r="L6939" i="17" s="1"/>
  <c r="L6940" i="17" s="1"/>
  <c r="L6941" i="17" s="1"/>
  <c r="L6942" i="17" s="1"/>
  <c r="L6943" i="17" s="1"/>
  <c r="L6944" i="17" s="1"/>
  <c r="L6945" i="17" s="1"/>
  <c r="L6946" i="17" s="1"/>
  <c r="L6947" i="17" s="1"/>
  <c r="L6948" i="17" s="1"/>
  <c r="L6949" i="17" s="1"/>
  <c r="L6950" i="17" s="1"/>
  <c r="L6951" i="17" s="1"/>
  <c r="L6952" i="17" s="1"/>
  <c r="L6953" i="17" s="1"/>
  <c r="L6954" i="17" s="1"/>
  <c r="L6955" i="17" s="1"/>
  <c r="L6956" i="17" s="1"/>
  <c r="L6957" i="17" s="1"/>
  <c r="L6958" i="17" s="1"/>
  <c r="L6959" i="17" s="1"/>
  <c r="L6960" i="17" s="1"/>
  <c r="L6961" i="17" s="1"/>
  <c r="L6962" i="17" s="1"/>
  <c r="L6963" i="17" s="1"/>
  <c r="L6964" i="17" s="1"/>
  <c r="L6965" i="17" s="1"/>
  <c r="L6966" i="17" s="1"/>
  <c r="L6967" i="17" s="1"/>
  <c r="L6968" i="17" s="1"/>
  <c r="L6969" i="17" s="1"/>
  <c r="L6970" i="17" s="1"/>
  <c r="L6971" i="17" s="1"/>
  <c r="L6972" i="17" s="1"/>
  <c r="L6973" i="17" s="1"/>
  <c r="L6974" i="17" s="1"/>
  <c r="L6975" i="17" s="1"/>
  <c r="L6976" i="17" s="1"/>
  <c r="L6977" i="17" s="1"/>
  <c r="L6978" i="17" s="1"/>
  <c r="L6979" i="17" s="1"/>
  <c r="L6980" i="17" s="1"/>
  <c r="L6981" i="17" s="1"/>
  <c r="L6982" i="17" s="1"/>
  <c r="L6983" i="17" s="1"/>
  <c r="L6984" i="17" s="1"/>
  <c r="L6985" i="17" s="1"/>
  <c r="L6986" i="17" s="1"/>
  <c r="L6987" i="17" s="1"/>
  <c r="L6988" i="17" s="1"/>
  <c r="L6989" i="17" s="1"/>
  <c r="L6990" i="17" s="1"/>
  <c r="L6991" i="17" s="1"/>
  <c r="L6992" i="17" s="1"/>
  <c r="L6993" i="17" s="1"/>
  <c r="L6994" i="17" s="1"/>
  <c r="L6995" i="17" s="1"/>
  <c r="L6996" i="17" s="1"/>
  <c r="L6997" i="17" s="1"/>
  <c r="L6998" i="17" s="1"/>
  <c r="L6999" i="17" s="1"/>
  <c r="L7000" i="17" s="1"/>
  <c r="L7001" i="17" s="1"/>
  <c r="L7002" i="17" s="1"/>
  <c r="L7003" i="17" s="1"/>
  <c r="L7004" i="17" s="1"/>
  <c r="L7005" i="17" s="1"/>
  <c r="L7006" i="17" s="1"/>
  <c r="L7007" i="17" s="1"/>
  <c r="L7008" i="17" s="1"/>
  <c r="L7009" i="17" s="1"/>
  <c r="L7010" i="17" s="1"/>
  <c r="L7011" i="17" s="1"/>
  <c r="L7012" i="17" s="1"/>
  <c r="L7013" i="17" s="1"/>
  <c r="L7014" i="17" s="1"/>
  <c r="L7015" i="17" s="1"/>
  <c r="L7016" i="17" s="1"/>
  <c r="L7017" i="17" s="1"/>
  <c r="L7018" i="17" s="1"/>
  <c r="L7019" i="17" s="1"/>
  <c r="L7020" i="17" s="1"/>
  <c r="L7021" i="17" s="1"/>
  <c r="L7022" i="17" s="1"/>
  <c r="L7023" i="17" s="1"/>
  <c r="L7024" i="17" s="1"/>
  <c r="L7025" i="17" s="1"/>
  <c r="L7026" i="17" s="1"/>
  <c r="L7027" i="17" s="1"/>
  <c r="L7028" i="17" s="1"/>
  <c r="L7029" i="17" s="1"/>
  <c r="L7030" i="17" s="1"/>
  <c r="L7031" i="17" s="1"/>
  <c r="L7032" i="17" s="1"/>
  <c r="L7033" i="17" s="1"/>
  <c r="L7034" i="17" s="1"/>
  <c r="L7035" i="17" s="1"/>
  <c r="L7036" i="17" s="1"/>
  <c r="L7037" i="17" s="1"/>
  <c r="L7038" i="17" s="1"/>
  <c r="L7039" i="17" s="1"/>
  <c r="L7040" i="17" s="1"/>
  <c r="L7041" i="17" s="1"/>
  <c r="L7042" i="17" s="1"/>
  <c r="L7043" i="17" s="1"/>
  <c r="L7044" i="17" s="1"/>
  <c r="L7045" i="17" s="1"/>
  <c r="L7046" i="17" s="1"/>
  <c r="L7047" i="17" s="1"/>
  <c r="L7048" i="17" s="1"/>
  <c r="L7049" i="17" s="1"/>
  <c r="L7050" i="17" s="1"/>
  <c r="L7051" i="17" s="1"/>
  <c r="L7052" i="17" s="1"/>
  <c r="L7053" i="17" s="1"/>
  <c r="L7054" i="17" s="1"/>
  <c r="L7055" i="17" s="1"/>
  <c r="L7056" i="17" s="1"/>
  <c r="L7057" i="17" s="1"/>
  <c r="L7058" i="17" s="1"/>
  <c r="L7059" i="17" s="1"/>
  <c r="L7060" i="17" s="1"/>
  <c r="L7061" i="17" s="1"/>
  <c r="L7062" i="17" s="1"/>
  <c r="L7063" i="17" s="1"/>
  <c r="L7064" i="17" s="1"/>
  <c r="L7065" i="17" s="1"/>
  <c r="L7066" i="17" s="1"/>
  <c r="L7067" i="17" s="1"/>
  <c r="L7068" i="17" s="1"/>
  <c r="L7069" i="17" s="1"/>
  <c r="L7070" i="17" s="1"/>
  <c r="L7071" i="17" s="1"/>
  <c r="L7072" i="17" s="1"/>
  <c r="L7073" i="17" s="1"/>
  <c r="L7074" i="17" s="1"/>
  <c r="L7075" i="17" s="1"/>
  <c r="L7076" i="17" s="1"/>
  <c r="L7077" i="17" s="1"/>
  <c r="L7078" i="17" s="1"/>
  <c r="L7079" i="17" s="1"/>
  <c r="L7080" i="17" s="1"/>
  <c r="L7081" i="17" s="1"/>
  <c r="L7082" i="17" s="1"/>
  <c r="L7083" i="17" s="1"/>
  <c r="L7084" i="17" s="1"/>
  <c r="L7085" i="17" s="1"/>
  <c r="L7086" i="17" s="1"/>
  <c r="L7087" i="17" s="1"/>
  <c r="L7088" i="17" s="1"/>
  <c r="L7089" i="17" s="1"/>
  <c r="L7090" i="17" s="1"/>
  <c r="L7091" i="17" s="1"/>
  <c r="L7092" i="17" s="1"/>
  <c r="L7093" i="17" s="1"/>
  <c r="L7094" i="17" s="1"/>
  <c r="L7095" i="17" s="1"/>
  <c r="L7096" i="17" s="1"/>
  <c r="L7097" i="17" s="1"/>
  <c r="L7098" i="17" s="1"/>
  <c r="L7099" i="17" s="1"/>
  <c r="L7100" i="17" s="1"/>
  <c r="L7101" i="17" s="1"/>
  <c r="L7102" i="17" s="1"/>
  <c r="L7103" i="17" s="1"/>
  <c r="L7104" i="17" s="1"/>
  <c r="L7105" i="17" s="1"/>
  <c r="L7106" i="17" s="1"/>
  <c r="L7107" i="17" s="1"/>
  <c r="L7108" i="17" s="1"/>
  <c r="L7109" i="17" s="1"/>
  <c r="L7110" i="17" s="1"/>
  <c r="L7111" i="17" s="1"/>
  <c r="L7112" i="17" s="1"/>
  <c r="L7113" i="17" s="1"/>
  <c r="L7114" i="17" s="1"/>
  <c r="L7115" i="17" s="1"/>
  <c r="L7116" i="17" s="1"/>
  <c r="L7117" i="17" s="1"/>
  <c r="L7118" i="17" s="1"/>
  <c r="L7119" i="17" s="1"/>
  <c r="L7120" i="17" s="1"/>
  <c r="L7121" i="17" s="1"/>
  <c r="L7122" i="17" s="1"/>
  <c r="L7123" i="17" s="1"/>
  <c r="L7124" i="17" s="1"/>
  <c r="L7125" i="17" s="1"/>
  <c r="L7126" i="17" s="1"/>
  <c r="L7127" i="17" s="1"/>
  <c r="L7128" i="17" s="1"/>
  <c r="L7129" i="17" s="1"/>
  <c r="L7130" i="17" s="1"/>
  <c r="L7131" i="17" s="1"/>
  <c r="L7132" i="17" s="1"/>
  <c r="L7133" i="17" s="1"/>
  <c r="L7134" i="17" s="1"/>
  <c r="L7135" i="17" s="1"/>
  <c r="L7136" i="17" s="1"/>
  <c r="L7137" i="17" s="1"/>
  <c r="L7138" i="17" s="1"/>
  <c r="L7139" i="17" s="1"/>
  <c r="L7140" i="17" s="1"/>
  <c r="L7141" i="17" s="1"/>
  <c r="L7142" i="17" s="1"/>
  <c r="L7143" i="17" s="1"/>
  <c r="L7144" i="17" s="1"/>
  <c r="L7145" i="17" s="1"/>
  <c r="L7146" i="17" s="1"/>
  <c r="L7147" i="17" s="1"/>
  <c r="L7148" i="17" s="1"/>
  <c r="L7149" i="17" s="1"/>
  <c r="L7150" i="17" s="1"/>
  <c r="L7151" i="17" s="1"/>
  <c r="L7152" i="17" s="1"/>
  <c r="L7153" i="17" s="1"/>
  <c r="L7154" i="17" s="1"/>
  <c r="L7155" i="17" s="1"/>
  <c r="L7156" i="17" s="1"/>
  <c r="L7157" i="17" s="1"/>
  <c r="L7158" i="17" s="1"/>
  <c r="L7159" i="17" s="1"/>
  <c r="L7160" i="17" s="1"/>
  <c r="L7161" i="17" s="1"/>
  <c r="L7162" i="17" s="1"/>
  <c r="L7163" i="17" s="1"/>
  <c r="L7164" i="17" s="1"/>
  <c r="L7165" i="17" s="1"/>
  <c r="L7166" i="17" s="1"/>
  <c r="L7167" i="17" s="1"/>
  <c r="L7168" i="17" s="1"/>
  <c r="L7169" i="17" s="1"/>
  <c r="L7170" i="17" s="1"/>
  <c r="L7171" i="17" s="1"/>
  <c r="L7172" i="17" s="1"/>
  <c r="L7173" i="17" s="1"/>
  <c r="L7174" i="17" s="1"/>
  <c r="L7175" i="17" s="1"/>
  <c r="L7176" i="17" s="1"/>
  <c r="L7177" i="17" s="1"/>
  <c r="L7178" i="17" s="1"/>
  <c r="L7179" i="17" s="1"/>
  <c r="L7180" i="17" s="1"/>
  <c r="L7181" i="17" s="1"/>
  <c r="L7182" i="17" s="1"/>
  <c r="L7183" i="17" s="1"/>
  <c r="L7184" i="17" s="1"/>
  <c r="L7185" i="17" s="1"/>
  <c r="L7186" i="17" s="1"/>
  <c r="L7187" i="17" s="1"/>
  <c r="L7188" i="17" s="1"/>
  <c r="L7189" i="17" s="1"/>
  <c r="L7190" i="17" s="1"/>
  <c r="L7191" i="17" s="1"/>
  <c r="L7192" i="17" s="1"/>
  <c r="L7193" i="17" s="1"/>
  <c r="L7194" i="17" s="1"/>
  <c r="L7195" i="17" s="1"/>
  <c r="L7196" i="17" s="1"/>
  <c r="L7197" i="17" s="1"/>
  <c r="L7198" i="17" s="1"/>
  <c r="L7199" i="17" s="1"/>
  <c r="L7200" i="17" s="1"/>
  <c r="L7201" i="17" s="1"/>
  <c r="L7202" i="17" s="1"/>
  <c r="L7203" i="17" s="1"/>
  <c r="L7204" i="17" s="1"/>
  <c r="L7205" i="17" s="1"/>
  <c r="L7206" i="17" s="1"/>
  <c r="L7207" i="17" s="1"/>
  <c r="L7208" i="17" s="1"/>
  <c r="L7209" i="17" s="1"/>
  <c r="L7210" i="17" s="1"/>
  <c r="L7211" i="17" s="1"/>
  <c r="L7212" i="17" s="1"/>
  <c r="L7213" i="17" s="1"/>
  <c r="L7214" i="17" s="1"/>
  <c r="L7215" i="17" s="1"/>
  <c r="L7216" i="17" s="1"/>
  <c r="L7217" i="17" s="1"/>
  <c r="L7218" i="17" s="1"/>
  <c r="L7219" i="17" s="1"/>
  <c r="L7220" i="17" s="1"/>
  <c r="L7221" i="17" s="1"/>
  <c r="L7222" i="17" s="1"/>
  <c r="L7223" i="17" s="1"/>
  <c r="L7224" i="17" s="1"/>
  <c r="L7225" i="17" s="1"/>
  <c r="L7226" i="17" s="1"/>
  <c r="L7227" i="17" s="1"/>
  <c r="L7228" i="17" s="1"/>
  <c r="L7229" i="17" s="1"/>
  <c r="L7230" i="17" s="1"/>
  <c r="L7231" i="17" s="1"/>
  <c r="L7232" i="17" s="1"/>
  <c r="L7233" i="17" s="1"/>
  <c r="L7234" i="17" s="1"/>
  <c r="L7235" i="17" s="1"/>
  <c r="L7236" i="17" s="1"/>
  <c r="L7237" i="17" s="1"/>
  <c r="L7238" i="17" s="1"/>
  <c r="L7239" i="17" s="1"/>
  <c r="L7240" i="17" s="1"/>
  <c r="L7241" i="17" s="1"/>
  <c r="L7242" i="17" s="1"/>
  <c r="L7243" i="17" s="1"/>
  <c r="L7244" i="17" s="1"/>
  <c r="L7245" i="17" s="1"/>
  <c r="L7246" i="17" s="1"/>
  <c r="L7247" i="17" s="1"/>
  <c r="L7248" i="17" s="1"/>
  <c r="L7249" i="17" s="1"/>
  <c r="L7250" i="17" s="1"/>
  <c r="L7251" i="17" s="1"/>
  <c r="L7252" i="17" s="1"/>
  <c r="L7253" i="17" s="1"/>
  <c r="L7254" i="17" s="1"/>
  <c r="L7255" i="17" s="1"/>
  <c r="L7256" i="17" s="1"/>
  <c r="L7257" i="17" s="1"/>
  <c r="L7258" i="17" s="1"/>
  <c r="L7259" i="17" s="1"/>
  <c r="L7260" i="17" s="1"/>
  <c r="L7261" i="17" s="1"/>
  <c r="L7262" i="17" s="1"/>
  <c r="L7263" i="17" s="1"/>
  <c r="L7264" i="17" s="1"/>
  <c r="L7265" i="17" s="1"/>
  <c r="L7266" i="17" s="1"/>
  <c r="L7267" i="17" s="1"/>
  <c r="L7268" i="17" s="1"/>
  <c r="L7269" i="17" s="1"/>
  <c r="L7270" i="17" s="1"/>
  <c r="L7271" i="17" s="1"/>
  <c r="L7272" i="17" s="1"/>
  <c r="L7273" i="17" s="1"/>
  <c r="L7274" i="17" s="1"/>
  <c r="L7275" i="17" s="1"/>
  <c r="L7276" i="17" s="1"/>
  <c r="L7277" i="17" s="1"/>
  <c r="L7278" i="17" s="1"/>
  <c r="L7279" i="17" s="1"/>
  <c r="L7280" i="17" s="1"/>
  <c r="L7281" i="17" s="1"/>
  <c r="L7282" i="17" s="1"/>
  <c r="L7283" i="17" s="1"/>
  <c r="L7284" i="17" s="1"/>
  <c r="L7285" i="17" s="1"/>
  <c r="L7286" i="17" s="1"/>
  <c r="L7287" i="17" s="1"/>
  <c r="L7288" i="17" s="1"/>
  <c r="L7289" i="17" s="1"/>
  <c r="L7290" i="17" s="1"/>
  <c r="L7291" i="17" s="1"/>
  <c r="L7292" i="17" s="1"/>
  <c r="L7293" i="17" s="1"/>
  <c r="L7294" i="17" s="1"/>
  <c r="L7295" i="17" s="1"/>
  <c r="L7296" i="17" s="1"/>
  <c r="L7297" i="17" s="1"/>
  <c r="L7298" i="17" s="1"/>
  <c r="L7299" i="17" s="1"/>
  <c r="L7300" i="17" s="1"/>
  <c r="L7301" i="17" s="1"/>
  <c r="L7302" i="17" s="1"/>
  <c r="L7303" i="17" s="1"/>
  <c r="L7304" i="17" s="1"/>
  <c r="L7305" i="17" s="1"/>
  <c r="L7306" i="17" s="1"/>
  <c r="L7307" i="17" s="1"/>
  <c r="L7308" i="17" s="1"/>
  <c r="L7309" i="17" s="1"/>
  <c r="L7310" i="17" s="1"/>
  <c r="L7311" i="17" s="1"/>
  <c r="L7312" i="17" s="1"/>
  <c r="L7313" i="17" s="1"/>
  <c r="L7314" i="17" s="1"/>
  <c r="L7315" i="17" s="1"/>
  <c r="L7316" i="17" s="1"/>
  <c r="L7317" i="17" s="1"/>
  <c r="L7318" i="17" s="1"/>
  <c r="L7319" i="17" s="1"/>
  <c r="L7320" i="17" s="1"/>
  <c r="L7321" i="17" s="1"/>
  <c r="L7322" i="17" s="1"/>
  <c r="L7323" i="17" s="1"/>
  <c r="L7324" i="17" s="1"/>
  <c r="L7325" i="17" s="1"/>
  <c r="L7326" i="17" s="1"/>
  <c r="L7327" i="17" s="1"/>
  <c r="L7328" i="17" s="1"/>
  <c r="L7329" i="17" s="1"/>
  <c r="L7330" i="17" s="1"/>
  <c r="L7331" i="17" s="1"/>
  <c r="L7332" i="17" s="1"/>
  <c r="L7333" i="17" s="1"/>
  <c r="L7334" i="17" s="1"/>
  <c r="L7335" i="17" s="1"/>
  <c r="L7336" i="17" s="1"/>
  <c r="L7337" i="17" s="1"/>
  <c r="L7338" i="17" s="1"/>
  <c r="L7339" i="17" s="1"/>
  <c r="L7340" i="17" s="1"/>
  <c r="L7341" i="17" s="1"/>
  <c r="L7342" i="17" s="1"/>
  <c r="L7343" i="17" s="1"/>
  <c r="L7344" i="17" s="1"/>
  <c r="L7345" i="17" s="1"/>
  <c r="L7346" i="17" s="1"/>
  <c r="L7347" i="17" s="1"/>
  <c r="L7348" i="17" s="1"/>
  <c r="L7349" i="17" s="1"/>
  <c r="L7350" i="17" s="1"/>
  <c r="L7351" i="17" s="1"/>
  <c r="L7352" i="17" s="1"/>
  <c r="L7353" i="17" s="1"/>
  <c r="L7354" i="17" s="1"/>
  <c r="L7355" i="17" s="1"/>
  <c r="L7356" i="17" s="1"/>
  <c r="L7357" i="17" s="1"/>
  <c r="L7358" i="17" s="1"/>
  <c r="L7359" i="17" s="1"/>
  <c r="L7360" i="17" s="1"/>
  <c r="L7361" i="17" s="1"/>
  <c r="L7362" i="17" s="1"/>
  <c r="L7363" i="17" s="1"/>
  <c r="L7364" i="17" s="1"/>
  <c r="L7365" i="17" s="1"/>
  <c r="L7366" i="17" s="1"/>
  <c r="L7367" i="17" s="1"/>
  <c r="L7368" i="17" s="1"/>
  <c r="L7369" i="17" s="1"/>
  <c r="L7370" i="17" s="1"/>
  <c r="L7371" i="17" s="1"/>
  <c r="L7372" i="17" s="1"/>
  <c r="L7373" i="17" s="1"/>
  <c r="L7374" i="17" s="1"/>
  <c r="L7375" i="17" s="1"/>
  <c r="L7376" i="17" s="1"/>
  <c r="L7377" i="17" s="1"/>
  <c r="L7378" i="17" s="1"/>
  <c r="L7379" i="17" s="1"/>
  <c r="L7380" i="17" s="1"/>
  <c r="L7381" i="17" s="1"/>
  <c r="L7382" i="17" s="1"/>
  <c r="L7383" i="17" s="1"/>
  <c r="L7384" i="17" s="1"/>
  <c r="L7385" i="17" s="1"/>
  <c r="L7386" i="17" s="1"/>
  <c r="L7387" i="17" s="1"/>
  <c r="L7388" i="17" s="1"/>
  <c r="L7389" i="17" s="1"/>
  <c r="L7390" i="17" s="1"/>
  <c r="L7391" i="17" s="1"/>
  <c r="L7392" i="17" s="1"/>
  <c r="L7393" i="17" s="1"/>
  <c r="L7394" i="17" s="1"/>
  <c r="L7395" i="17" s="1"/>
  <c r="L7396" i="17" s="1"/>
  <c r="L7397" i="17" s="1"/>
  <c r="L7398" i="17" s="1"/>
  <c r="L7399" i="17" s="1"/>
  <c r="L7400" i="17" s="1"/>
  <c r="L7401" i="17" s="1"/>
  <c r="L7402" i="17" s="1"/>
  <c r="L7403" i="17" s="1"/>
  <c r="L7404" i="17" s="1"/>
  <c r="L7405" i="17" s="1"/>
  <c r="L7406" i="17" s="1"/>
  <c r="L7407" i="17" s="1"/>
  <c r="L7408" i="17" s="1"/>
  <c r="L7409" i="17" s="1"/>
  <c r="L7410" i="17" s="1"/>
  <c r="L7411" i="17" s="1"/>
  <c r="L7412" i="17" s="1"/>
  <c r="L7413" i="17" s="1"/>
  <c r="L7414" i="17" s="1"/>
  <c r="L7415" i="17" s="1"/>
  <c r="L7416" i="17" s="1"/>
  <c r="L7417" i="17" s="1"/>
  <c r="L7418" i="17" s="1"/>
  <c r="L7419" i="17" s="1"/>
  <c r="L7420" i="17" s="1"/>
  <c r="L7421" i="17" s="1"/>
  <c r="L7422" i="17" s="1"/>
  <c r="L7423" i="17" s="1"/>
  <c r="L7424" i="17" s="1"/>
  <c r="L7425" i="17" s="1"/>
  <c r="L7426" i="17" s="1"/>
  <c r="L7427" i="17" s="1"/>
  <c r="L7428" i="17" s="1"/>
  <c r="L7429" i="17" s="1"/>
  <c r="L7430" i="17" s="1"/>
  <c r="L7431" i="17" s="1"/>
  <c r="L7432" i="17" s="1"/>
  <c r="L7433" i="17" s="1"/>
  <c r="L7434" i="17" s="1"/>
  <c r="L7435" i="17" s="1"/>
  <c r="L7436" i="17" s="1"/>
  <c r="L7437" i="17" s="1"/>
  <c r="L7438" i="17" s="1"/>
  <c r="L7439" i="17" s="1"/>
  <c r="L7440" i="17" s="1"/>
  <c r="L7441" i="17" s="1"/>
  <c r="L7442" i="17" s="1"/>
  <c r="L7443" i="17" s="1"/>
  <c r="L7444" i="17" s="1"/>
  <c r="L7445" i="17" s="1"/>
  <c r="L7446" i="17" s="1"/>
  <c r="L7447" i="17" s="1"/>
  <c r="L7448" i="17" s="1"/>
  <c r="L7449" i="17" s="1"/>
  <c r="L7450" i="17" s="1"/>
  <c r="L7451" i="17" s="1"/>
  <c r="L7452" i="17" s="1"/>
  <c r="L7453" i="17" s="1"/>
  <c r="L7454" i="17" s="1"/>
  <c r="L7455" i="17" s="1"/>
  <c r="L7456" i="17" s="1"/>
  <c r="L7457" i="17" s="1"/>
  <c r="L7458" i="17" s="1"/>
  <c r="L7459" i="17" s="1"/>
  <c r="L7460" i="17" s="1"/>
  <c r="L7461" i="17" s="1"/>
  <c r="L7462" i="17" s="1"/>
  <c r="L7463" i="17" s="1"/>
  <c r="L7464" i="17" s="1"/>
  <c r="L7465" i="17" s="1"/>
  <c r="L7466" i="17" s="1"/>
  <c r="L7467" i="17" s="1"/>
  <c r="L7468" i="17" s="1"/>
  <c r="L7469" i="17" s="1"/>
  <c r="L7470" i="17" s="1"/>
  <c r="L7471" i="17" s="1"/>
  <c r="L7472" i="17" s="1"/>
  <c r="L7473" i="17" s="1"/>
  <c r="L7474" i="17" s="1"/>
  <c r="L7475" i="17" s="1"/>
  <c r="L7476" i="17" s="1"/>
  <c r="L7477" i="17" s="1"/>
  <c r="L7478" i="17" s="1"/>
  <c r="L7479" i="17" s="1"/>
  <c r="L7480" i="17" s="1"/>
  <c r="L7481" i="17" s="1"/>
  <c r="L7482" i="17" s="1"/>
  <c r="L7483" i="17" s="1"/>
  <c r="L7484" i="17" s="1"/>
  <c r="L7485" i="17" s="1"/>
  <c r="L7486" i="17" s="1"/>
  <c r="L7487" i="17" s="1"/>
  <c r="L7488" i="17" s="1"/>
  <c r="L7489" i="17" s="1"/>
  <c r="L7490" i="17" s="1"/>
  <c r="L7491" i="17" s="1"/>
  <c r="L7492" i="17" s="1"/>
  <c r="L7493" i="17" s="1"/>
  <c r="L7494" i="17" s="1"/>
  <c r="L7495" i="17" s="1"/>
  <c r="L7496" i="17" s="1"/>
  <c r="L7497" i="17" s="1"/>
  <c r="L7498" i="17" s="1"/>
  <c r="L7499" i="17" s="1"/>
  <c r="L7500" i="17" s="1"/>
  <c r="L7501" i="17" s="1"/>
  <c r="L7502" i="17" s="1"/>
  <c r="L7503" i="17" s="1"/>
  <c r="L7504" i="17" s="1"/>
  <c r="L7505" i="17" s="1"/>
  <c r="L7506" i="17" s="1"/>
  <c r="L7507" i="17" s="1"/>
  <c r="L7508" i="17" s="1"/>
  <c r="L7509" i="17" s="1"/>
  <c r="L7510" i="17" s="1"/>
  <c r="L7511" i="17" s="1"/>
  <c r="L7512" i="17" s="1"/>
  <c r="L7513" i="17" s="1"/>
  <c r="L7514" i="17" s="1"/>
  <c r="L7515" i="17" s="1"/>
  <c r="L7516" i="17" s="1"/>
  <c r="L7517" i="17" s="1"/>
  <c r="L7518" i="17" s="1"/>
  <c r="L7519" i="17" s="1"/>
  <c r="L7520" i="17" s="1"/>
  <c r="L7521" i="17" s="1"/>
  <c r="L7522" i="17" s="1"/>
  <c r="L7523" i="17" s="1"/>
  <c r="L7524" i="17" s="1"/>
  <c r="L7525" i="17" s="1"/>
  <c r="L7526" i="17" s="1"/>
  <c r="L7527" i="17" s="1"/>
  <c r="L7528" i="17" s="1"/>
  <c r="L7529" i="17" s="1"/>
  <c r="L7530" i="17" s="1"/>
  <c r="L7531" i="17" s="1"/>
  <c r="L7532" i="17" s="1"/>
  <c r="L7533" i="17" s="1"/>
  <c r="L7534" i="17" s="1"/>
  <c r="L7535" i="17" s="1"/>
  <c r="L7536" i="17" s="1"/>
  <c r="L7537" i="17" s="1"/>
  <c r="L7538" i="17" s="1"/>
  <c r="L7539" i="17" s="1"/>
  <c r="L7540" i="17" s="1"/>
  <c r="L7541" i="17" s="1"/>
  <c r="L7542" i="17" s="1"/>
  <c r="L7543" i="17" s="1"/>
  <c r="L7544" i="17" s="1"/>
  <c r="L7545" i="17" s="1"/>
  <c r="L7546" i="17" s="1"/>
  <c r="L7547" i="17" s="1"/>
  <c r="L7548" i="17" s="1"/>
  <c r="L7549" i="17" s="1"/>
  <c r="L7550" i="17" s="1"/>
  <c r="L7551" i="17" s="1"/>
  <c r="L7552" i="17" s="1"/>
  <c r="L7553" i="17" s="1"/>
  <c r="L7554" i="17" s="1"/>
  <c r="L7555" i="17" s="1"/>
  <c r="L7556" i="17" s="1"/>
  <c r="L7557" i="17" s="1"/>
  <c r="L7558" i="17" s="1"/>
  <c r="L7559" i="17" s="1"/>
  <c r="L7560" i="17" s="1"/>
  <c r="L7561" i="17" s="1"/>
  <c r="L7562" i="17" s="1"/>
  <c r="L7563" i="17" s="1"/>
  <c r="L7564" i="17" s="1"/>
  <c r="L7565" i="17" s="1"/>
  <c r="L7566" i="17" s="1"/>
  <c r="L7567" i="17" s="1"/>
  <c r="L7568" i="17" s="1"/>
  <c r="L7569" i="17" s="1"/>
  <c r="L7570" i="17" s="1"/>
  <c r="L7571" i="17" s="1"/>
  <c r="L7572" i="17" s="1"/>
  <c r="L7573" i="17" s="1"/>
  <c r="L7574" i="17" s="1"/>
  <c r="L7575" i="17" s="1"/>
  <c r="L7576" i="17" s="1"/>
  <c r="L7577" i="17" s="1"/>
  <c r="L7578" i="17" s="1"/>
  <c r="L7579" i="17" s="1"/>
  <c r="L7580" i="17" s="1"/>
  <c r="L7581" i="17" s="1"/>
  <c r="L7582" i="17" s="1"/>
  <c r="L7583" i="17" s="1"/>
  <c r="L7584" i="17" s="1"/>
  <c r="L7585" i="17" s="1"/>
  <c r="L7586" i="17" s="1"/>
  <c r="L7587" i="17" s="1"/>
  <c r="L7588" i="17" s="1"/>
  <c r="L7589" i="17" s="1"/>
  <c r="L7590" i="17" s="1"/>
  <c r="L7591" i="17" s="1"/>
  <c r="L7592" i="17" s="1"/>
  <c r="L7593" i="17" s="1"/>
  <c r="L7594" i="17" s="1"/>
  <c r="L7595" i="17" s="1"/>
  <c r="L7596" i="17" s="1"/>
  <c r="L7597" i="17" s="1"/>
  <c r="L7598" i="17" s="1"/>
  <c r="L7599" i="17" s="1"/>
  <c r="L7600" i="17" s="1"/>
  <c r="L7601" i="17" s="1"/>
  <c r="L7602" i="17" s="1"/>
  <c r="L7603" i="17" s="1"/>
  <c r="L7604" i="17" s="1"/>
  <c r="L7605" i="17" s="1"/>
  <c r="L7606" i="17" s="1"/>
  <c r="L7607" i="17" s="1"/>
  <c r="L7608" i="17" s="1"/>
  <c r="L7609" i="17" s="1"/>
  <c r="L7610" i="17" s="1"/>
  <c r="L7611" i="17" s="1"/>
  <c r="L7612" i="17" s="1"/>
  <c r="L7613" i="17" s="1"/>
  <c r="L7614" i="17" s="1"/>
  <c r="L7615" i="17" s="1"/>
  <c r="L7616" i="17" s="1"/>
  <c r="L7617" i="17" s="1"/>
  <c r="L7618" i="17" s="1"/>
  <c r="L7619" i="17" s="1"/>
  <c r="L7620" i="17" s="1"/>
  <c r="L7621" i="17" s="1"/>
  <c r="L7622" i="17" s="1"/>
  <c r="L7623" i="17" s="1"/>
  <c r="L7624" i="17" s="1"/>
  <c r="L7625" i="17" s="1"/>
  <c r="L7626" i="17" s="1"/>
  <c r="L7627" i="17" s="1"/>
  <c r="L7628" i="17" s="1"/>
  <c r="L7629" i="17" s="1"/>
  <c r="L7630" i="17" s="1"/>
  <c r="L7631" i="17" s="1"/>
  <c r="L7632" i="17" s="1"/>
  <c r="L7633" i="17" s="1"/>
  <c r="L7634" i="17" s="1"/>
  <c r="L7635" i="17" s="1"/>
  <c r="L7636" i="17" s="1"/>
  <c r="L7637" i="17" s="1"/>
  <c r="L7638" i="17" s="1"/>
  <c r="L7639" i="17" s="1"/>
  <c r="L7640" i="17" s="1"/>
  <c r="L7641" i="17" s="1"/>
  <c r="L7642" i="17" s="1"/>
  <c r="L7643" i="17" s="1"/>
  <c r="L7644" i="17" s="1"/>
  <c r="L7645" i="17" s="1"/>
  <c r="L7646" i="17" s="1"/>
  <c r="L7647" i="17" s="1"/>
  <c r="L7648" i="17" s="1"/>
  <c r="L7649" i="17" s="1"/>
  <c r="L7650" i="17" s="1"/>
  <c r="L7651" i="17" s="1"/>
  <c r="L7652" i="17" s="1"/>
  <c r="L7653" i="17" s="1"/>
  <c r="L7654" i="17" s="1"/>
  <c r="L7655" i="17" s="1"/>
  <c r="L7656" i="17" s="1"/>
  <c r="L7657" i="17" s="1"/>
  <c r="L7658" i="17" s="1"/>
  <c r="L7659" i="17" s="1"/>
  <c r="L7660" i="17" s="1"/>
  <c r="L7661" i="17" s="1"/>
  <c r="L7662" i="17" s="1"/>
  <c r="L7663" i="17" s="1"/>
  <c r="L7664" i="17" s="1"/>
  <c r="L7665" i="17" s="1"/>
  <c r="L7666" i="17" s="1"/>
  <c r="L7667" i="17" s="1"/>
  <c r="L7668" i="17" s="1"/>
  <c r="L7669" i="17" s="1"/>
  <c r="L7670" i="17" s="1"/>
  <c r="L7671" i="17" s="1"/>
  <c r="L7672" i="17" s="1"/>
  <c r="L7673" i="17" s="1"/>
  <c r="L7674" i="17" s="1"/>
  <c r="L7675" i="17" s="1"/>
  <c r="L7676" i="17" s="1"/>
  <c r="L7677" i="17" s="1"/>
  <c r="L7678" i="17" s="1"/>
  <c r="L7679" i="17" s="1"/>
  <c r="L7680" i="17" s="1"/>
  <c r="L7681" i="17" s="1"/>
  <c r="L7682" i="17" s="1"/>
  <c r="L7683" i="17" s="1"/>
  <c r="L7684" i="17" s="1"/>
  <c r="L7685" i="17" s="1"/>
  <c r="L7686" i="17" s="1"/>
  <c r="L7687" i="17" s="1"/>
  <c r="L7688" i="17" s="1"/>
  <c r="L7689" i="17" s="1"/>
  <c r="L7690" i="17" s="1"/>
  <c r="L7691" i="17" s="1"/>
  <c r="L7692" i="17" s="1"/>
  <c r="L7693" i="17" s="1"/>
  <c r="L7694" i="17" s="1"/>
  <c r="L7695" i="17" s="1"/>
  <c r="L7696" i="17" s="1"/>
  <c r="L7697" i="17" s="1"/>
  <c r="L7698" i="17" s="1"/>
  <c r="L7699" i="17" s="1"/>
  <c r="L7700" i="17" s="1"/>
  <c r="L7701" i="17" s="1"/>
  <c r="L7702" i="17" s="1"/>
  <c r="L7703" i="17" s="1"/>
  <c r="L7704" i="17" s="1"/>
  <c r="L7705" i="17" s="1"/>
  <c r="L7706" i="17" s="1"/>
  <c r="L7707" i="17" s="1"/>
  <c r="L7708" i="17" s="1"/>
  <c r="L7709" i="17" s="1"/>
  <c r="L7710" i="17" s="1"/>
  <c r="L7711" i="17" s="1"/>
  <c r="L7712" i="17" s="1"/>
  <c r="L7713" i="17" s="1"/>
  <c r="L7714" i="17" s="1"/>
  <c r="L7715" i="17" s="1"/>
  <c r="L7716" i="17" s="1"/>
  <c r="L7717" i="17" s="1"/>
  <c r="L7718" i="17" s="1"/>
  <c r="L7719" i="17" s="1"/>
  <c r="L7720" i="17" s="1"/>
  <c r="L7721" i="17" s="1"/>
  <c r="L7722" i="17" s="1"/>
  <c r="L7723" i="17" s="1"/>
  <c r="L7724" i="17" s="1"/>
  <c r="L7725" i="17" s="1"/>
  <c r="L7726" i="17" s="1"/>
  <c r="L7727" i="17" s="1"/>
  <c r="L7728" i="17" s="1"/>
  <c r="L7729" i="17" s="1"/>
  <c r="L7730" i="17" s="1"/>
  <c r="L7731" i="17" s="1"/>
  <c r="L7732" i="17" s="1"/>
  <c r="L7733" i="17" s="1"/>
  <c r="L7734" i="17" s="1"/>
  <c r="L7735" i="17" s="1"/>
  <c r="L7736" i="17" s="1"/>
  <c r="L7737" i="17" s="1"/>
  <c r="L7738" i="17" s="1"/>
  <c r="L7739" i="17" s="1"/>
  <c r="L7740" i="17" s="1"/>
  <c r="L7741" i="17" s="1"/>
  <c r="L7742" i="17" s="1"/>
  <c r="L7743" i="17" s="1"/>
  <c r="L7744" i="17" s="1"/>
  <c r="L7745" i="17" s="1"/>
  <c r="L7746" i="17" s="1"/>
  <c r="L7747" i="17" s="1"/>
  <c r="L7748" i="17" s="1"/>
  <c r="L7749" i="17" s="1"/>
  <c r="L7750" i="17" s="1"/>
  <c r="L7751" i="17" s="1"/>
  <c r="L7752" i="17" s="1"/>
  <c r="L7753" i="17" s="1"/>
  <c r="L7754" i="17" s="1"/>
  <c r="L7755" i="17" s="1"/>
  <c r="L7756" i="17" s="1"/>
  <c r="L7757" i="17" s="1"/>
  <c r="L7758" i="17" s="1"/>
  <c r="L7759" i="17" s="1"/>
  <c r="L7760" i="17" s="1"/>
  <c r="L7761" i="17" s="1"/>
  <c r="L7762" i="17" s="1"/>
  <c r="L7763" i="17" s="1"/>
  <c r="L7764" i="17" s="1"/>
  <c r="L7765" i="17" s="1"/>
  <c r="L7766" i="17" s="1"/>
  <c r="L7767" i="17" s="1"/>
  <c r="L7768" i="17" s="1"/>
  <c r="L7769" i="17" s="1"/>
  <c r="L7770" i="17" s="1"/>
  <c r="L7771" i="17" s="1"/>
  <c r="L7772" i="17" s="1"/>
  <c r="L7773" i="17" s="1"/>
  <c r="L7774" i="17" s="1"/>
  <c r="L7775" i="17" s="1"/>
  <c r="L7776" i="17" s="1"/>
  <c r="L7777" i="17" s="1"/>
  <c r="L7778" i="17" s="1"/>
  <c r="L7779" i="17" s="1"/>
  <c r="L7780" i="17" s="1"/>
  <c r="L7781" i="17" s="1"/>
  <c r="L7782" i="17" s="1"/>
  <c r="L7783" i="17" s="1"/>
  <c r="L7784" i="17" s="1"/>
  <c r="L7785" i="17" s="1"/>
  <c r="L7786" i="17" s="1"/>
  <c r="L7787" i="17" s="1"/>
  <c r="L7788" i="17" s="1"/>
  <c r="L7789" i="17" s="1"/>
  <c r="L7790" i="17" s="1"/>
  <c r="L7791" i="17" s="1"/>
  <c r="L7792" i="17" s="1"/>
  <c r="L7793" i="17" s="1"/>
  <c r="L7794" i="17" s="1"/>
  <c r="L7795" i="17" s="1"/>
  <c r="L7796" i="17" s="1"/>
  <c r="L7797" i="17" s="1"/>
  <c r="L7798" i="17" s="1"/>
  <c r="L7799" i="17" s="1"/>
  <c r="L7800" i="17" s="1"/>
  <c r="L7801" i="17" s="1"/>
  <c r="L7802" i="17" s="1"/>
  <c r="L7803" i="17" s="1"/>
  <c r="L7804" i="17" s="1"/>
  <c r="L7805" i="17" s="1"/>
  <c r="L7806" i="17" s="1"/>
  <c r="L7807" i="17" s="1"/>
  <c r="L7808" i="17" s="1"/>
  <c r="L7809" i="17" s="1"/>
  <c r="L7810" i="17" s="1"/>
  <c r="L7811" i="17" s="1"/>
  <c r="L7812" i="17" s="1"/>
  <c r="L7813" i="17" s="1"/>
  <c r="L7814" i="17" s="1"/>
  <c r="L7815" i="17" s="1"/>
  <c r="L7816" i="17" s="1"/>
  <c r="L7817" i="17" s="1"/>
  <c r="L7818" i="17" s="1"/>
  <c r="L7819" i="17" s="1"/>
  <c r="L7820" i="17" s="1"/>
  <c r="L7821" i="17" s="1"/>
  <c r="L7822" i="17" s="1"/>
  <c r="L7823" i="17" s="1"/>
  <c r="L7824" i="17" s="1"/>
  <c r="L7825" i="17" s="1"/>
  <c r="L7826" i="17" s="1"/>
  <c r="L7827" i="17" s="1"/>
  <c r="L7828" i="17" s="1"/>
  <c r="L7829" i="17" s="1"/>
  <c r="L7830" i="17" s="1"/>
  <c r="L7831" i="17" s="1"/>
  <c r="L7832" i="17" s="1"/>
  <c r="L7833" i="17" s="1"/>
  <c r="L7834" i="17" s="1"/>
  <c r="L7835" i="17" s="1"/>
  <c r="L7836" i="17" s="1"/>
  <c r="L7837" i="17" s="1"/>
  <c r="L7838" i="17" s="1"/>
  <c r="L7839" i="17" s="1"/>
  <c r="L7840" i="17" s="1"/>
  <c r="L7841" i="17" s="1"/>
  <c r="L7842" i="17" s="1"/>
  <c r="L7843" i="17" s="1"/>
  <c r="L7844" i="17" s="1"/>
  <c r="L7845" i="17" s="1"/>
  <c r="L7846" i="17" s="1"/>
  <c r="L7847" i="17" s="1"/>
  <c r="L7848" i="17" s="1"/>
  <c r="L7849" i="17" s="1"/>
  <c r="L7850" i="17" s="1"/>
  <c r="L7851" i="17" s="1"/>
  <c r="L7852" i="17" s="1"/>
  <c r="L7853" i="17" s="1"/>
  <c r="L7854" i="17" s="1"/>
  <c r="L7855" i="17" s="1"/>
  <c r="L7856" i="17" s="1"/>
  <c r="L7857" i="17" s="1"/>
  <c r="L7858" i="17" s="1"/>
  <c r="L7859" i="17" s="1"/>
  <c r="L7860" i="17" s="1"/>
  <c r="L7861" i="17" s="1"/>
  <c r="L7862" i="17" s="1"/>
  <c r="L7863" i="17" s="1"/>
  <c r="L7864" i="17" s="1"/>
  <c r="L7865" i="17" s="1"/>
  <c r="L7866" i="17" s="1"/>
  <c r="L7867" i="17" s="1"/>
  <c r="L7868" i="17" s="1"/>
  <c r="L7869" i="17" s="1"/>
  <c r="L7870" i="17" s="1"/>
  <c r="L7871" i="17" s="1"/>
  <c r="L7872" i="17" s="1"/>
  <c r="L7873" i="17" s="1"/>
  <c r="L7874" i="17" s="1"/>
  <c r="L7875" i="17" s="1"/>
  <c r="L7876" i="17" s="1"/>
  <c r="L7877" i="17" s="1"/>
  <c r="L7878" i="17" s="1"/>
  <c r="L7879" i="17" s="1"/>
  <c r="L7880" i="17" s="1"/>
  <c r="L7881" i="17" s="1"/>
  <c r="L7882" i="17" s="1"/>
  <c r="L7883" i="17" s="1"/>
  <c r="L7884" i="17" s="1"/>
  <c r="L7885" i="17" s="1"/>
  <c r="L7886" i="17" s="1"/>
  <c r="L7887" i="17" s="1"/>
  <c r="L7888" i="17" s="1"/>
  <c r="L7889" i="17" s="1"/>
  <c r="L7890" i="17" s="1"/>
  <c r="L7891" i="17" s="1"/>
  <c r="L7892" i="17" s="1"/>
  <c r="L7893" i="17" s="1"/>
  <c r="L7894" i="17" s="1"/>
  <c r="L7895" i="17" s="1"/>
  <c r="L7896" i="17" s="1"/>
  <c r="L7897" i="17" s="1"/>
  <c r="L7898" i="17" s="1"/>
  <c r="L7899" i="17" s="1"/>
  <c r="L7900" i="17" s="1"/>
  <c r="L7901" i="17" s="1"/>
  <c r="L7902" i="17" s="1"/>
  <c r="L7903" i="17" s="1"/>
  <c r="L7904" i="17" s="1"/>
  <c r="L7905" i="17" s="1"/>
  <c r="L7906" i="17" s="1"/>
  <c r="L7907" i="17" s="1"/>
  <c r="L7908" i="17" s="1"/>
  <c r="L7909" i="17" s="1"/>
  <c r="L7910" i="17" s="1"/>
  <c r="L7911" i="17" s="1"/>
  <c r="L7912" i="17" s="1"/>
  <c r="L7913" i="17" s="1"/>
  <c r="L7914" i="17" s="1"/>
  <c r="L7915" i="17" s="1"/>
  <c r="L7916" i="17" s="1"/>
  <c r="L7917" i="17" s="1"/>
  <c r="L7918" i="17" s="1"/>
  <c r="L7919" i="17" s="1"/>
  <c r="L7920" i="17" s="1"/>
  <c r="L7921" i="17" s="1"/>
  <c r="L7922" i="17" s="1"/>
  <c r="L7923" i="17" s="1"/>
  <c r="L7924" i="17" s="1"/>
  <c r="L7925" i="17" s="1"/>
  <c r="L7926" i="17" s="1"/>
  <c r="L7927" i="17" s="1"/>
  <c r="L7928" i="17" s="1"/>
  <c r="L7929" i="17" s="1"/>
  <c r="L7930" i="17" s="1"/>
  <c r="L7931" i="17" s="1"/>
  <c r="L7932" i="17" s="1"/>
  <c r="L7933" i="17" s="1"/>
  <c r="L7934" i="17" s="1"/>
  <c r="L7935" i="17" s="1"/>
  <c r="L7936" i="17" s="1"/>
  <c r="L7937" i="17" s="1"/>
  <c r="L7938" i="17" s="1"/>
  <c r="L7939" i="17" s="1"/>
  <c r="L7940" i="17" s="1"/>
  <c r="L7941" i="17" s="1"/>
  <c r="L7942" i="17" s="1"/>
  <c r="L7943" i="17" s="1"/>
  <c r="L7944" i="17" s="1"/>
  <c r="L7945" i="17" s="1"/>
  <c r="L7946" i="17" s="1"/>
  <c r="L7947" i="17" s="1"/>
  <c r="L7948" i="17" s="1"/>
  <c r="L7949" i="17" s="1"/>
  <c r="L7950" i="17" s="1"/>
  <c r="L7951" i="17" s="1"/>
  <c r="L7952" i="17" s="1"/>
  <c r="L7953" i="17" s="1"/>
  <c r="L7954" i="17" s="1"/>
  <c r="L7955" i="17" s="1"/>
  <c r="L7956" i="17" s="1"/>
  <c r="L7957" i="17" s="1"/>
  <c r="L7958" i="17" s="1"/>
  <c r="L7959" i="17" s="1"/>
  <c r="L7960" i="17" s="1"/>
  <c r="L7961" i="17" s="1"/>
  <c r="L7962" i="17" s="1"/>
  <c r="L7963" i="17" s="1"/>
  <c r="L7964" i="17" s="1"/>
  <c r="L7965" i="17" s="1"/>
  <c r="L7966" i="17" s="1"/>
  <c r="L7967" i="17" s="1"/>
  <c r="L7968" i="17" s="1"/>
  <c r="L7969" i="17" s="1"/>
  <c r="L7970" i="17" s="1"/>
  <c r="L7971" i="17" s="1"/>
  <c r="L7972" i="17" s="1"/>
  <c r="L7973" i="17" s="1"/>
  <c r="L7974" i="17" s="1"/>
  <c r="L7975" i="17" s="1"/>
  <c r="L7976" i="17" s="1"/>
  <c r="L7977" i="17" s="1"/>
  <c r="L7978" i="17" s="1"/>
  <c r="L7979" i="17" s="1"/>
  <c r="L7980" i="17" s="1"/>
  <c r="L7981" i="17" s="1"/>
  <c r="L7982" i="17" s="1"/>
  <c r="L7983" i="17" s="1"/>
  <c r="L7984" i="17" s="1"/>
  <c r="L7985" i="17" s="1"/>
  <c r="L7986" i="17" s="1"/>
  <c r="L7987" i="17" s="1"/>
  <c r="L7988" i="17" s="1"/>
  <c r="L7989" i="17" s="1"/>
  <c r="L7990" i="17" s="1"/>
  <c r="L7991" i="17" s="1"/>
  <c r="L7992" i="17" s="1"/>
  <c r="L7993" i="17" s="1"/>
  <c r="L7994" i="17" s="1"/>
  <c r="L7995" i="17" s="1"/>
  <c r="L7996" i="17" s="1"/>
  <c r="L7997" i="17" s="1"/>
  <c r="L7998" i="17" s="1"/>
  <c r="L7999" i="17" s="1"/>
  <c r="L8000" i="17" s="1"/>
  <c r="L8001" i="17" s="1"/>
  <c r="L8002" i="17" s="1"/>
  <c r="L8003" i="17" s="1"/>
  <c r="L8004" i="17" s="1"/>
  <c r="L8005" i="17" s="1"/>
  <c r="L8006" i="17" s="1"/>
  <c r="L8007" i="17" s="1"/>
  <c r="L8008" i="17" s="1"/>
  <c r="L8009" i="17" s="1"/>
  <c r="L8010" i="17" s="1"/>
  <c r="L8011" i="17" s="1"/>
  <c r="L8012" i="17" s="1"/>
  <c r="L8013" i="17" s="1"/>
  <c r="L8014" i="17" s="1"/>
  <c r="L8015" i="17" s="1"/>
  <c r="L8016" i="17" s="1"/>
  <c r="L8017" i="17" s="1"/>
  <c r="L8018" i="17" s="1"/>
  <c r="L8019" i="17" s="1"/>
  <c r="L8020" i="17" s="1"/>
  <c r="L8021" i="17" s="1"/>
  <c r="L8022" i="17" s="1"/>
  <c r="L8023" i="17" s="1"/>
  <c r="L8024" i="17" s="1"/>
  <c r="L8025" i="17" s="1"/>
  <c r="L8026" i="17" s="1"/>
  <c r="L8027" i="17" s="1"/>
  <c r="L8028" i="17" s="1"/>
  <c r="L8029" i="17" s="1"/>
  <c r="L8030" i="17" s="1"/>
  <c r="L8031" i="17" s="1"/>
  <c r="L8032" i="17" s="1"/>
  <c r="L8033" i="17" s="1"/>
  <c r="L8034" i="17" s="1"/>
  <c r="L8035" i="17" s="1"/>
  <c r="L8036" i="17" s="1"/>
  <c r="L8037" i="17" s="1"/>
  <c r="L8038" i="17" s="1"/>
  <c r="L8039" i="17" s="1"/>
  <c r="L8040" i="17" s="1"/>
  <c r="L8041" i="17" s="1"/>
  <c r="L8042" i="17" s="1"/>
  <c r="L8043" i="17" s="1"/>
  <c r="L8044" i="17" s="1"/>
  <c r="L8045" i="17" s="1"/>
  <c r="L8046" i="17" s="1"/>
  <c r="L8047" i="17" s="1"/>
  <c r="L8048" i="17" s="1"/>
  <c r="L8049" i="17" s="1"/>
  <c r="L8050" i="17" s="1"/>
  <c r="L8051" i="17" s="1"/>
  <c r="L8052" i="17" s="1"/>
  <c r="L8053" i="17" s="1"/>
  <c r="L8054" i="17" s="1"/>
  <c r="L8055" i="17" s="1"/>
  <c r="L8056" i="17" s="1"/>
  <c r="L8057" i="17" s="1"/>
  <c r="L8058" i="17" s="1"/>
  <c r="L8059" i="17" s="1"/>
  <c r="L8060" i="17" s="1"/>
  <c r="L8061" i="17" s="1"/>
  <c r="L8062" i="17" s="1"/>
  <c r="L8063" i="17" s="1"/>
  <c r="L8064" i="17" s="1"/>
  <c r="L8065" i="17" s="1"/>
  <c r="L8066" i="17" s="1"/>
  <c r="L8067" i="17" s="1"/>
  <c r="L8068" i="17" s="1"/>
  <c r="L8069" i="17" s="1"/>
  <c r="L8070" i="17" s="1"/>
  <c r="L8071" i="17" s="1"/>
  <c r="L8072" i="17" s="1"/>
  <c r="L8073" i="17" s="1"/>
  <c r="L8074" i="17" s="1"/>
  <c r="L8075" i="17" s="1"/>
  <c r="L8076" i="17" s="1"/>
  <c r="L8077" i="17" s="1"/>
  <c r="L8078" i="17" s="1"/>
  <c r="L8079" i="17" s="1"/>
  <c r="L8080" i="17" s="1"/>
  <c r="L8081" i="17" s="1"/>
  <c r="L8082" i="17" s="1"/>
  <c r="L8083" i="17" s="1"/>
  <c r="L8084" i="17" s="1"/>
  <c r="L8085" i="17" s="1"/>
  <c r="L8086" i="17" s="1"/>
  <c r="L8087" i="17" s="1"/>
  <c r="L8088" i="17" s="1"/>
  <c r="L8089" i="17" s="1"/>
  <c r="L8090" i="17" s="1"/>
  <c r="L8091" i="17" s="1"/>
  <c r="L8092" i="17" s="1"/>
  <c r="L8093" i="17" s="1"/>
  <c r="L8094" i="17" s="1"/>
  <c r="L8095" i="17" s="1"/>
  <c r="L8096" i="17" s="1"/>
  <c r="L8097" i="17" s="1"/>
  <c r="L8098" i="17" s="1"/>
  <c r="L8099" i="17" s="1"/>
  <c r="L8100" i="17" s="1"/>
  <c r="L8101" i="17" s="1"/>
  <c r="L8102" i="17" s="1"/>
  <c r="L8103" i="17" s="1"/>
  <c r="L8104" i="17" s="1"/>
  <c r="L8105" i="17" s="1"/>
  <c r="L8106" i="17" s="1"/>
  <c r="L8107" i="17" s="1"/>
  <c r="L8108" i="17" s="1"/>
  <c r="L8109" i="17" s="1"/>
  <c r="L8110" i="17" s="1"/>
  <c r="L8111" i="17" s="1"/>
  <c r="L8112" i="17" s="1"/>
  <c r="L8113" i="17" s="1"/>
  <c r="L8114" i="17" s="1"/>
  <c r="L8115" i="17" s="1"/>
  <c r="L8116" i="17" s="1"/>
  <c r="L8117" i="17" s="1"/>
  <c r="L8118" i="17" s="1"/>
  <c r="L8119" i="17" s="1"/>
  <c r="L8120" i="17" s="1"/>
  <c r="L8121" i="17" s="1"/>
  <c r="L8122" i="17" s="1"/>
  <c r="L8123" i="17" s="1"/>
  <c r="L8124" i="17" s="1"/>
  <c r="L8125" i="17" s="1"/>
  <c r="L8126" i="17" s="1"/>
  <c r="L8127" i="17" s="1"/>
  <c r="L8128" i="17" s="1"/>
  <c r="L8129" i="17" s="1"/>
  <c r="L8130" i="17" s="1"/>
  <c r="L8131" i="17" s="1"/>
  <c r="L8132" i="17" s="1"/>
  <c r="L8133" i="17" s="1"/>
  <c r="L8134" i="17" s="1"/>
  <c r="L8135" i="17" s="1"/>
  <c r="L8136" i="17" s="1"/>
  <c r="L8137" i="17" s="1"/>
  <c r="L8138" i="17" s="1"/>
  <c r="L8139" i="17" s="1"/>
  <c r="L8140" i="17" s="1"/>
  <c r="L8141" i="17" s="1"/>
  <c r="L8142" i="17" s="1"/>
  <c r="L8143" i="17" s="1"/>
  <c r="L8144" i="17" s="1"/>
  <c r="L8145" i="17" s="1"/>
  <c r="L8146" i="17" s="1"/>
  <c r="L8147" i="17" s="1"/>
  <c r="L8148" i="17" s="1"/>
  <c r="L8149" i="17" s="1"/>
  <c r="L8150" i="17" s="1"/>
  <c r="L8151" i="17" s="1"/>
  <c r="L8152" i="17" s="1"/>
  <c r="L8153" i="17" s="1"/>
  <c r="L8154" i="17" s="1"/>
  <c r="L8155" i="17" s="1"/>
  <c r="L8156" i="17" s="1"/>
  <c r="L8157" i="17" s="1"/>
  <c r="L8158" i="17" s="1"/>
  <c r="L8159" i="17" s="1"/>
  <c r="L8160" i="17" s="1"/>
  <c r="L8161" i="17" s="1"/>
  <c r="L8162" i="17" s="1"/>
  <c r="L8163" i="17" s="1"/>
  <c r="L8164" i="17" s="1"/>
  <c r="L8165" i="17" s="1"/>
  <c r="L8166" i="17" s="1"/>
  <c r="L8167" i="17" s="1"/>
  <c r="L8168" i="17" s="1"/>
  <c r="L8169" i="17" s="1"/>
  <c r="L8170" i="17" s="1"/>
  <c r="L8171" i="17" s="1"/>
  <c r="L8172" i="17" s="1"/>
  <c r="L8173" i="17" s="1"/>
  <c r="L8174" i="17" s="1"/>
  <c r="L8175" i="17" s="1"/>
  <c r="L8176" i="17" s="1"/>
  <c r="L8177" i="17" s="1"/>
  <c r="L8178" i="17" s="1"/>
  <c r="L8179" i="17" s="1"/>
  <c r="L8180" i="17" s="1"/>
  <c r="L8181" i="17" s="1"/>
  <c r="L8182" i="17" s="1"/>
  <c r="L8183" i="17" s="1"/>
  <c r="L8184" i="17" s="1"/>
  <c r="L8185" i="17" s="1"/>
  <c r="L8186" i="17" s="1"/>
  <c r="L8187" i="17" s="1"/>
  <c r="L8188" i="17" s="1"/>
  <c r="L8189" i="17" s="1"/>
  <c r="L8190" i="17" s="1"/>
  <c r="L8191" i="17" s="1"/>
  <c r="L8192" i="17" s="1"/>
  <c r="L8193" i="17" s="1"/>
  <c r="L8194" i="17" s="1"/>
  <c r="L8195" i="17" s="1"/>
  <c r="L8196" i="17" s="1"/>
  <c r="L8197" i="17" s="1"/>
  <c r="L8198" i="17" s="1"/>
  <c r="L8199" i="17" s="1"/>
  <c r="L8200" i="17" s="1"/>
  <c r="L8201" i="17" s="1"/>
  <c r="L8202" i="17" s="1"/>
  <c r="L8203" i="17" s="1"/>
  <c r="L8204" i="17" s="1"/>
  <c r="L8205" i="17" s="1"/>
  <c r="L8206" i="17" s="1"/>
  <c r="L8207" i="17" s="1"/>
  <c r="L8208" i="17" s="1"/>
  <c r="L8209" i="17" s="1"/>
  <c r="L8210" i="17" s="1"/>
  <c r="L8211" i="17" s="1"/>
  <c r="L8212" i="17" s="1"/>
  <c r="L8213" i="17" s="1"/>
  <c r="L8214" i="17" s="1"/>
  <c r="L8215" i="17" s="1"/>
  <c r="L8216" i="17" s="1"/>
  <c r="L8217" i="17" s="1"/>
  <c r="L8218" i="17" s="1"/>
  <c r="L8219" i="17" s="1"/>
  <c r="L8220" i="17" s="1"/>
  <c r="L8221" i="17" s="1"/>
  <c r="L8222" i="17" s="1"/>
  <c r="L8223" i="17" s="1"/>
  <c r="L8224" i="17" s="1"/>
  <c r="L8225" i="17" s="1"/>
  <c r="L8226" i="17" s="1"/>
  <c r="L8227" i="17" s="1"/>
  <c r="L8228" i="17" s="1"/>
  <c r="L8229" i="17" s="1"/>
  <c r="L8230" i="17" s="1"/>
  <c r="L8231" i="17" s="1"/>
  <c r="L8232" i="17" s="1"/>
  <c r="L8233" i="17" s="1"/>
  <c r="L8234" i="17" s="1"/>
  <c r="L8235" i="17" s="1"/>
  <c r="L8236" i="17" s="1"/>
  <c r="L8237" i="17" s="1"/>
  <c r="L8238" i="17" s="1"/>
  <c r="L8239" i="17" s="1"/>
  <c r="L8240" i="17" s="1"/>
  <c r="L8241" i="17" s="1"/>
  <c r="L8242" i="17" s="1"/>
  <c r="L8243" i="17" s="1"/>
  <c r="L8244" i="17" s="1"/>
  <c r="L8245" i="17" s="1"/>
  <c r="L8246" i="17" s="1"/>
  <c r="L8247" i="17" s="1"/>
  <c r="L8248" i="17" s="1"/>
  <c r="L8249" i="17" s="1"/>
  <c r="L8250" i="17" s="1"/>
  <c r="L8251" i="17" s="1"/>
  <c r="L8252" i="17" s="1"/>
  <c r="L8253" i="17" s="1"/>
  <c r="L8254" i="17" s="1"/>
  <c r="L8255" i="17" s="1"/>
  <c r="L8256" i="17" s="1"/>
  <c r="L8257" i="17" s="1"/>
  <c r="L8258" i="17" s="1"/>
  <c r="L8259" i="17" s="1"/>
  <c r="L8260" i="17" s="1"/>
  <c r="L8261" i="17" s="1"/>
  <c r="L8262" i="17" s="1"/>
  <c r="L8263" i="17" s="1"/>
  <c r="L8264" i="17" s="1"/>
  <c r="L8265" i="17" s="1"/>
  <c r="L8266" i="17" s="1"/>
  <c r="L8267" i="17" s="1"/>
  <c r="L8268" i="17" s="1"/>
  <c r="L8269" i="17" s="1"/>
  <c r="L8270" i="17" s="1"/>
  <c r="L8271" i="17" s="1"/>
  <c r="L8272" i="17" s="1"/>
  <c r="L8273" i="17" s="1"/>
  <c r="L8274" i="17" s="1"/>
  <c r="L8275" i="17" s="1"/>
  <c r="L8276" i="17" s="1"/>
  <c r="L8277" i="17" s="1"/>
  <c r="L8278" i="17" s="1"/>
  <c r="L8279" i="17" s="1"/>
  <c r="L8280" i="17" s="1"/>
  <c r="L8281" i="17" s="1"/>
  <c r="L8282" i="17" s="1"/>
  <c r="L8283" i="17" s="1"/>
  <c r="L8284" i="17" s="1"/>
  <c r="L8285" i="17" s="1"/>
  <c r="L8286" i="17" s="1"/>
  <c r="L8287" i="17" s="1"/>
  <c r="L8288" i="17" s="1"/>
  <c r="L8289" i="17" s="1"/>
  <c r="L8290" i="17" s="1"/>
  <c r="L8291" i="17" s="1"/>
  <c r="L8292" i="17" s="1"/>
  <c r="L8293" i="17" s="1"/>
  <c r="L8294" i="17" s="1"/>
  <c r="L8295" i="17" s="1"/>
  <c r="L8296" i="17" s="1"/>
  <c r="L8297" i="17" s="1"/>
  <c r="L8298" i="17" s="1"/>
  <c r="L8299" i="17" s="1"/>
  <c r="L8300" i="17" s="1"/>
  <c r="L8301" i="17" s="1"/>
  <c r="L8302" i="17" s="1"/>
  <c r="L8303" i="17" s="1"/>
  <c r="L8304" i="17" s="1"/>
  <c r="L8305" i="17" s="1"/>
  <c r="L8306" i="17" s="1"/>
  <c r="L8307" i="17" s="1"/>
  <c r="L8308" i="17" s="1"/>
  <c r="L8309" i="17" s="1"/>
  <c r="L8310" i="17" s="1"/>
  <c r="L8311" i="17" s="1"/>
  <c r="L8312" i="17" s="1"/>
  <c r="L8313" i="17" s="1"/>
  <c r="L8314" i="17" s="1"/>
  <c r="L8315" i="17" s="1"/>
  <c r="L8316" i="17" s="1"/>
  <c r="L8317" i="17" s="1"/>
  <c r="L8318" i="17" s="1"/>
  <c r="L8319" i="17" s="1"/>
  <c r="L8320" i="17" s="1"/>
  <c r="L8321" i="17" s="1"/>
  <c r="L8322" i="17" s="1"/>
  <c r="L8323" i="17" s="1"/>
  <c r="L8324" i="17" s="1"/>
  <c r="L8325" i="17" s="1"/>
  <c r="L8326" i="17" s="1"/>
  <c r="L8327" i="17" s="1"/>
  <c r="L8328" i="17" s="1"/>
  <c r="L8329" i="17" s="1"/>
  <c r="L8330" i="17" s="1"/>
  <c r="L8331" i="17" s="1"/>
  <c r="L8332" i="17" s="1"/>
  <c r="L8333" i="17" s="1"/>
  <c r="L8334" i="17" s="1"/>
  <c r="L8335" i="17" s="1"/>
  <c r="L8336" i="17" s="1"/>
  <c r="L8337" i="17" s="1"/>
  <c r="L8338" i="17" s="1"/>
  <c r="L8339" i="17" s="1"/>
  <c r="L8340" i="17" s="1"/>
  <c r="L8341" i="17" s="1"/>
  <c r="L8342" i="17" s="1"/>
  <c r="L8343" i="17" s="1"/>
  <c r="L8344" i="17" s="1"/>
  <c r="L8345" i="17" s="1"/>
  <c r="L8346" i="17" s="1"/>
  <c r="L8347" i="17" s="1"/>
  <c r="L8348" i="17" s="1"/>
  <c r="L8349" i="17" s="1"/>
  <c r="L8350" i="17" s="1"/>
  <c r="L8351" i="17" s="1"/>
  <c r="L8352" i="17" s="1"/>
  <c r="L8353" i="17" s="1"/>
  <c r="L8354" i="17" s="1"/>
  <c r="L8355" i="17" s="1"/>
  <c r="L8356" i="17" s="1"/>
  <c r="L8357" i="17" s="1"/>
  <c r="L8358" i="17" s="1"/>
  <c r="L8359" i="17" s="1"/>
  <c r="L8360" i="17" s="1"/>
  <c r="L8361" i="17" s="1"/>
  <c r="L8362" i="17" s="1"/>
  <c r="L8363" i="17" s="1"/>
  <c r="L8364" i="17" s="1"/>
  <c r="L8365" i="17" s="1"/>
  <c r="L8366" i="17" s="1"/>
  <c r="L8367" i="17" s="1"/>
  <c r="L8368" i="17" s="1"/>
  <c r="L8369" i="17" s="1"/>
  <c r="L8370" i="17" s="1"/>
  <c r="L8371" i="17" s="1"/>
  <c r="L8372" i="17" s="1"/>
  <c r="L8373" i="17" s="1"/>
  <c r="L8374" i="17" s="1"/>
  <c r="L8375" i="17" s="1"/>
  <c r="L8376" i="17" s="1"/>
  <c r="L8377" i="17" s="1"/>
  <c r="L8378" i="17" s="1"/>
  <c r="L8379" i="17" s="1"/>
  <c r="L8380" i="17" s="1"/>
  <c r="L8381" i="17" s="1"/>
  <c r="L8382" i="17" s="1"/>
  <c r="L8383" i="17" s="1"/>
  <c r="L8384" i="17" s="1"/>
  <c r="L8385" i="17" s="1"/>
  <c r="L8386" i="17" s="1"/>
  <c r="L8387" i="17" s="1"/>
  <c r="L8388" i="17" s="1"/>
  <c r="L8389" i="17" s="1"/>
  <c r="L8390" i="17" s="1"/>
  <c r="L8391" i="17" s="1"/>
  <c r="L8392" i="17" s="1"/>
  <c r="L8393" i="17" s="1"/>
  <c r="L8394" i="17" s="1"/>
  <c r="L8395" i="17" s="1"/>
  <c r="L8396" i="17" s="1"/>
  <c r="L8397" i="17" s="1"/>
  <c r="L8398" i="17" s="1"/>
  <c r="L8399" i="17" s="1"/>
  <c r="L8400" i="17" s="1"/>
  <c r="L8401" i="17" s="1"/>
  <c r="L8402" i="17" s="1"/>
  <c r="L8403" i="17" s="1"/>
  <c r="L8404" i="17" s="1"/>
  <c r="L8405" i="17" s="1"/>
  <c r="L8406" i="17" s="1"/>
  <c r="L8407" i="17" s="1"/>
  <c r="L8408" i="17" s="1"/>
  <c r="L8409" i="17" s="1"/>
  <c r="L8410" i="17" s="1"/>
  <c r="L8411" i="17" s="1"/>
  <c r="L8412" i="17" s="1"/>
  <c r="L8413" i="17" s="1"/>
  <c r="L8414" i="17" s="1"/>
  <c r="L8415" i="17" s="1"/>
  <c r="L8416" i="17" s="1"/>
  <c r="L8417" i="17" s="1"/>
  <c r="L8418" i="17" s="1"/>
  <c r="L8419" i="17" s="1"/>
  <c r="L8420" i="17" s="1"/>
  <c r="L8421" i="17" s="1"/>
  <c r="L8422" i="17" s="1"/>
  <c r="L8423" i="17" s="1"/>
  <c r="L8424" i="17" s="1"/>
  <c r="L8425" i="17" s="1"/>
  <c r="L8426" i="17" s="1"/>
  <c r="L8427" i="17" s="1"/>
  <c r="L8428" i="17" s="1"/>
  <c r="L8429" i="17" s="1"/>
  <c r="L8430" i="17" s="1"/>
  <c r="L8431" i="17" s="1"/>
  <c r="L8432" i="17" s="1"/>
  <c r="L8433" i="17" s="1"/>
  <c r="L8434" i="17" s="1"/>
  <c r="L8435" i="17" s="1"/>
  <c r="L8436" i="17" s="1"/>
  <c r="L8437" i="17" s="1"/>
  <c r="L8438" i="17" s="1"/>
  <c r="L8439" i="17" s="1"/>
  <c r="L8440" i="17" s="1"/>
  <c r="L8441" i="17" s="1"/>
  <c r="L8442" i="17" s="1"/>
  <c r="L8443" i="17" s="1"/>
  <c r="L8444" i="17" s="1"/>
  <c r="L8445" i="17" s="1"/>
  <c r="L8446" i="17" s="1"/>
  <c r="L8447" i="17" s="1"/>
  <c r="L8448" i="17" s="1"/>
  <c r="L8449" i="17" s="1"/>
  <c r="L8450" i="17" s="1"/>
  <c r="L8451" i="17" s="1"/>
  <c r="L8452" i="17" s="1"/>
  <c r="L8453" i="17" s="1"/>
  <c r="L8454" i="17" s="1"/>
  <c r="L8455" i="17" s="1"/>
  <c r="L8456" i="17" s="1"/>
  <c r="L8457" i="17" s="1"/>
  <c r="L8458" i="17" s="1"/>
  <c r="L8459" i="17" s="1"/>
  <c r="L8460" i="17" s="1"/>
  <c r="L8461" i="17" s="1"/>
  <c r="L8462" i="17" s="1"/>
  <c r="L8463" i="17" s="1"/>
  <c r="L8464" i="17" s="1"/>
  <c r="L8465" i="17" s="1"/>
  <c r="L8466" i="17" s="1"/>
  <c r="L8467" i="17" s="1"/>
  <c r="L8468" i="17" s="1"/>
  <c r="L8469" i="17" s="1"/>
  <c r="L8470" i="17" s="1"/>
  <c r="L8471" i="17" s="1"/>
  <c r="L8472" i="17" s="1"/>
  <c r="L8473" i="17" s="1"/>
  <c r="L8474" i="17" s="1"/>
  <c r="L8475" i="17" s="1"/>
  <c r="L8476" i="17" s="1"/>
  <c r="L8477" i="17" s="1"/>
  <c r="L8478" i="17" s="1"/>
  <c r="L8479" i="17" s="1"/>
  <c r="L8480" i="17" s="1"/>
  <c r="L8481" i="17" s="1"/>
  <c r="L8482" i="17" s="1"/>
  <c r="L8483" i="17" s="1"/>
  <c r="L8484" i="17" s="1"/>
  <c r="L8485" i="17" s="1"/>
  <c r="L8486" i="17" s="1"/>
  <c r="L8487" i="17" s="1"/>
  <c r="L8488" i="17" s="1"/>
  <c r="L8489" i="17" s="1"/>
  <c r="L8490" i="17" s="1"/>
  <c r="L8491" i="17" s="1"/>
  <c r="L8492" i="17" s="1"/>
  <c r="L8493" i="17" s="1"/>
  <c r="L8494" i="17" s="1"/>
  <c r="L8495" i="17" s="1"/>
  <c r="L8496" i="17" s="1"/>
  <c r="L8497" i="17" s="1"/>
  <c r="L8498" i="17" s="1"/>
  <c r="L8499" i="17" s="1"/>
  <c r="L8500" i="17" s="1"/>
  <c r="L8501" i="17" s="1"/>
  <c r="L8502" i="17" s="1"/>
  <c r="L8503" i="17" s="1"/>
  <c r="L8504" i="17" s="1"/>
  <c r="L8505" i="17" s="1"/>
  <c r="L8506" i="17" s="1"/>
  <c r="L8507" i="17" s="1"/>
  <c r="L8508" i="17" s="1"/>
  <c r="L8509" i="17" s="1"/>
  <c r="L8510" i="17" s="1"/>
  <c r="L8511" i="17" s="1"/>
  <c r="L8512" i="17" s="1"/>
  <c r="L8513" i="17" s="1"/>
  <c r="L8514" i="17" s="1"/>
  <c r="L8515" i="17" s="1"/>
  <c r="L8516" i="17" s="1"/>
  <c r="L8517" i="17" s="1"/>
  <c r="L8518" i="17" s="1"/>
  <c r="L8519" i="17" s="1"/>
  <c r="L8520" i="17" s="1"/>
  <c r="L8521" i="17" s="1"/>
  <c r="L8522" i="17" s="1"/>
  <c r="L8523" i="17" s="1"/>
  <c r="L8524" i="17" s="1"/>
  <c r="L8525" i="17" s="1"/>
  <c r="L8526" i="17" s="1"/>
  <c r="L8527" i="17" s="1"/>
  <c r="L8528" i="17" s="1"/>
  <c r="L8529" i="17" s="1"/>
  <c r="L8530" i="17" s="1"/>
  <c r="L8531" i="17" s="1"/>
  <c r="L8532" i="17" s="1"/>
  <c r="L8533" i="17" s="1"/>
  <c r="L8534" i="17" s="1"/>
  <c r="L8535" i="17" s="1"/>
  <c r="L8536" i="17" s="1"/>
  <c r="L8537" i="17" s="1"/>
  <c r="L8538" i="17" s="1"/>
  <c r="L8539" i="17" s="1"/>
  <c r="L8540" i="17" s="1"/>
  <c r="L8541" i="17" s="1"/>
  <c r="L8542" i="17" s="1"/>
  <c r="L8543" i="17" s="1"/>
  <c r="L8544" i="17" s="1"/>
  <c r="L8545" i="17" s="1"/>
  <c r="L8546" i="17" s="1"/>
  <c r="L8547" i="17" s="1"/>
  <c r="L8548" i="17" s="1"/>
  <c r="L8549" i="17" s="1"/>
  <c r="L8550" i="17" s="1"/>
  <c r="L8551" i="17" s="1"/>
  <c r="L8552" i="17" s="1"/>
  <c r="L8553" i="17" s="1"/>
  <c r="L8554" i="17" s="1"/>
  <c r="L8555" i="17" s="1"/>
  <c r="L8556" i="17" s="1"/>
  <c r="L8557" i="17" s="1"/>
  <c r="L8558" i="17" s="1"/>
  <c r="L8559" i="17" s="1"/>
  <c r="L8560" i="17" s="1"/>
  <c r="L8561" i="17" s="1"/>
  <c r="L8562" i="17" s="1"/>
  <c r="L8563" i="17" s="1"/>
  <c r="L8564" i="17" s="1"/>
  <c r="L8565" i="17" s="1"/>
  <c r="L8566" i="17" s="1"/>
  <c r="L8567" i="17" s="1"/>
  <c r="L8568" i="17" s="1"/>
  <c r="L8569" i="17" s="1"/>
  <c r="L8570" i="17" s="1"/>
  <c r="L8571" i="17" s="1"/>
  <c r="L8572" i="17" s="1"/>
  <c r="L8573" i="17" s="1"/>
  <c r="L8574" i="17" s="1"/>
  <c r="L8575" i="17" s="1"/>
  <c r="L8576" i="17" s="1"/>
  <c r="L8577" i="17" s="1"/>
  <c r="L8578" i="17" s="1"/>
  <c r="L8579" i="17" s="1"/>
  <c r="L8580" i="17" s="1"/>
  <c r="L8581" i="17" s="1"/>
  <c r="L8582" i="17" s="1"/>
  <c r="L8583" i="17" s="1"/>
  <c r="L8584" i="17" s="1"/>
  <c r="L8585" i="17" s="1"/>
  <c r="L8586" i="17" s="1"/>
  <c r="L8587" i="17" s="1"/>
  <c r="L8588" i="17" s="1"/>
  <c r="L8589" i="17" s="1"/>
  <c r="L8590" i="17" s="1"/>
  <c r="L8591" i="17" s="1"/>
  <c r="L8592" i="17" s="1"/>
  <c r="L8593" i="17" s="1"/>
  <c r="L8594" i="17" s="1"/>
  <c r="L8595" i="17" s="1"/>
  <c r="L8596" i="17" s="1"/>
  <c r="L8597" i="17" s="1"/>
  <c r="L8598" i="17" s="1"/>
  <c r="L8599" i="17" s="1"/>
  <c r="L8600" i="17" s="1"/>
  <c r="L8601" i="17" s="1"/>
  <c r="L8602" i="17" s="1"/>
  <c r="L8603" i="17" s="1"/>
  <c r="L8604" i="17" s="1"/>
  <c r="L8605" i="17" s="1"/>
  <c r="L8606" i="17" s="1"/>
  <c r="L8607" i="17" s="1"/>
  <c r="L8608" i="17" s="1"/>
  <c r="L8609" i="17" s="1"/>
  <c r="L8610" i="17" s="1"/>
  <c r="L8611" i="17" s="1"/>
  <c r="L8612" i="17" s="1"/>
  <c r="L8613" i="17" s="1"/>
  <c r="L8614" i="17" s="1"/>
  <c r="L8615" i="17" s="1"/>
  <c r="L8616" i="17" s="1"/>
  <c r="L8617" i="17" s="1"/>
  <c r="L8618" i="17" s="1"/>
  <c r="L8619" i="17" s="1"/>
  <c r="L8620" i="17" s="1"/>
  <c r="L8621" i="17" s="1"/>
  <c r="L8622" i="17" s="1"/>
  <c r="L8623" i="17" s="1"/>
  <c r="L8624" i="17" s="1"/>
  <c r="L8625" i="17" s="1"/>
  <c r="L8626" i="17" s="1"/>
  <c r="L8627" i="17" s="1"/>
  <c r="L8628" i="17" s="1"/>
  <c r="L8629" i="17" s="1"/>
  <c r="L8630" i="17" s="1"/>
  <c r="L8631" i="17" s="1"/>
  <c r="L8632" i="17" s="1"/>
  <c r="L8633" i="17" s="1"/>
  <c r="L8634" i="17" s="1"/>
  <c r="L8635" i="17" s="1"/>
  <c r="L8636" i="17" s="1"/>
  <c r="L8637" i="17" s="1"/>
  <c r="L8638" i="17" s="1"/>
  <c r="L8639" i="17" s="1"/>
  <c r="L8640" i="17" s="1"/>
  <c r="L8641" i="17" s="1"/>
  <c r="L8642" i="17" s="1"/>
  <c r="L8643" i="17" s="1"/>
  <c r="L8644" i="17" s="1"/>
  <c r="L8645" i="17" s="1"/>
  <c r="L8646" i="17" s="1"/>
  <c r="L8647" i="17" s="1"/>
  <c r="L8648" i="17" s="1"/>
  <c r="L8649" i="17" s="1"/>
  <c r="L8650" i="17" s="1"/>
  <c r="L8651" i="17" s="1"/>
  <c r="L8652" i="17" s="1"/>
  <c r="L8653" i="17" s="1"/>
  <c r="L8654" i="17" s="1"/>
  <c r="L8655" i="17" s="1"/>
  <c r="L8656" i="17" s="1"/>
  <c r="L8657" i="17" s="1"/>
  <c r="L8658" i="17" s="1"/>
  <c r="L8659" i="17" s="1"/>
  <c r="L8660" i="17" s="1"/>
  <c r="L8661" i="17" s="1"/>
  <c r="L8662" i="17" s="1"/>
  <c r="L8663" i="17" s="1"/>
  <c r="L8664" i="17" s="1"/>
  <c r="L8665" i="17" s="1"/>
  <c r="L8666" i="17" s="1"/>
  <c r="L8667" i="17" s="1"/>
  <c r="L8668" i="17" s="1"/>
  <c r="L8669" i="17" s="1"/>
  <c r="L8670" i="17" s="1"/>
  <c r="L8671" i="17" s="1"/>
  <c r="L8672" i="17" s="1"/>
  <c r="L8673" i="17" s="1"/>
  <c r="L8674" i="17" s="1"/>
  <c r="L8675" i="17" s="1"/>
  <c r="L8676" i="17" s="1"/>
  <c r="L8677" i="17" s="1"/>
  <c r="L8678" i="17" s="1"/>
  <c r="L8679" i="17" s="1"/>
  <c r="L8680" i="17" s="1"/>
  <c r="L8681" i="17" s="1"/>
  <c r="L8682" i="17" s="1"/>
  <c r="L8683" i="17" s="1"/>
  <c r="L8684" i="17" s="1"/>
  <c r="L8685" i="17" s="1"/>
  <c r="L8686" i="17" s="1"/>
  <c r="L8687" i="17" s="1"/>
  <c r="L8688" i="17" s="1"/>
  <c r="L8689" i="17" s="1"/>
  <c r="L8690" i="17" s="1"/>
  <c r="L8691" i="17" s="1"/>
  <c r="L8692" i="17" s="1"/>
  <c r="L8693" i="17" s="1"/>
  <c r="L8694" i="17" s="1"/>
  <c r="L8695" i="17" s="1"/>
  <c r="L8696" i="17" s="1"/>
  <c r="L8697" i="17" s="1"/>
  <c r="L8698" i="17" s="1"/>
  <c r="L8699" i="17" s="1"/>
  <c r="L8700" i="17" s="1"/>
  <c r="L8701" i="17" s="1"/>
  <c r="L8702" i="17" s="1"/>
  <c r="L8703" i="17" s="1"/>
  <c r="L8704" i="17" s="1"/>
  <c r="L8705" i="17" s="1"/>
  <c r="L8706" i="17" s="1"/>
  <c r="L8707" i="17" s="1"/>
  <c r="L8708" i="17" s="1"/>
  <c r="L8709" i="17" s="1"/>
  <c r="L8710" i="17" s="1"/>
  <c r="L8711" i="17" s="1"/>
  <c r="L8712" i="17" s="1"/>
  <c r="L8713" i="17" s="1"/>
  <c r="L8714" i="17" s="1"/>
  <c r="L8715" i="17" s="1"/>
  <c r="L8716" i="17" s="1"/>
  <c r="L8717" i="17" s="1"/>
  <c r="L8718" i="17" s="1"/>
  <c r="L8719" i="17" s="1"/>
  <c r="L8720" i="17" s="1"/>
  <c r="L8721" i="17" s="1"/>
  <c r="L8722" i="17" s="1"/>
  <c r="L8723" i="17" s="1"/>
  <c r="L8724" i="17" s="1"/>
  <c r="L8725" i="17" s="1"/>
  <c r="L8726" i="17" s="1"/>
  <c r="L8727" i="17" s="1"/>
  <c r="L8728" i="17" s="1"/>
  <c r="L8729" i="17" s="1"/>
  <c r="L8730" i="17" s="1"/>
  <c r="L8731" i="17" s="1"/>
  <c r="L8732" i="17" s="1"/>
  <c r="L8733" i="17" s="1"/>
  <c r="L8734" i="17" s="1"/>
  <c r="L8735" i="17" s="1"/>
  <c r="L8736" i="17" s="1"/>
  <c r="L8737" i="17" s="1"/>
  <c r="L8738" i="17" s="1"/>
  <c r="L8739" i="17" s="1"/>
  <c r="L8740" i="17" s="1"/>
  <c r="L8741" i="17" s="1"/>
  <c r="L8742" i="17" s="1"/>
  <c r="L8743" i="17" s="1"/>
  <c r="L8744" i="17" s="1"/>
  <c r="L8745" i="17" s="1"/>
  <c r="L8746" i="17" s="1"/>
  <c r="L8747" i="17" s="1"/>
  <c r="L8748" i="17" s="1"/>
  <c r="L8749" i="17" s="1"/>
  <c r="L8750" i="17" s="1"/>
  <c r="L8751" i="17" s="1"/>
  <c r="L8752" i="17" s="1"/>
  <c r="L8753" i="17" s="1"/>
  <c r="L8754" i="17" s="1"/>
  <c r="L8755" i="17" s="1"/>
  <c r="L8756" i="17" s="1"/>
  <c r="L8757" i="17" s="1"/>
  <c r="L8758" i="17" s="1"/>
  <c r="L8759" i="17" s="1"/>
  <c r="L8760" i="17" s="1"/>
  <c r="L8761" i="17" s="1"/>
  <c r="L8762" i="17" s="1"/>
  <c r="L8763" i="17" s="1"/>
  <c r="L8764" i="17" s="1"/>
  <c r="L8765" i="17" s="1"/>
  <c r="L8766" i="17" s="1"/>
  <c r="L8767" i="17" s="1"/>
  <c r="L8768" i="17" s="1"/>
  <c r="L8769" i="17" s="1"/>
  <c r="L8770" i="17" s="1"/>
  <c r="L8771" i="17" s="1"/>
  <c r="L8772" i="17" s="1"/>
  <c r="L8773" i="17" s="1"/>
  <c r="L8774" i="17" s="1"/>
  <c r="L8775" i="17" s="1"/>
  <c r="L8776" i="17" s="1"/>
  <c r="L8777" i="17" s="1"/>
  <c r="L8778" i="17" s="1"/>
  <c r="L8779" i="17" s="1"/>
  <c r="L8780" i="17" s="1"/>
  <c r="L8781" i="17" s="1"/>
  <c r="L8782" i="17" s="1"/>
  <c r="L8783" i="17" s="1"/>
  <c r="L8784" i="17" s="1"/>
  <c r="L8785" i="17" s="1"/>
  <c r="L8786" i="17" s="1"/>
  <c r="L8787" i="17" s="1"/>
  <c r="L8788" i="17" s="1"/>
  <c r="L8789" i="17" s="1"/>
  <c r="L8790" i="17" s="1"/>
  <c r="L8791" i="17" s="1"/>
  <c r="L8792" i="17" s="1"/>
  <c r="L8793" i="17" s="1"/>
  <c r="L8794" i="17" s="1"/>
  <c r="L8795" i="17" s="1"/>
  <c r="L8796" i="17" s="1"/>
  <c r="L8797" i="17" s="1"/>
  <c r="L8798" i="17" s="1"/>
  <c r="L8799" i="17" s="1"/>
  <c r="L8800" i="17" s="1"/>
  <c r="L8801" i="17" s="1"/>
  <c r="L8802" i="17" s="1"/>
  <c r="L8803" i="17" s="1"/>
  <c r="L8804" i="17" s="1"/>
  <c r="L8805" i="17" s="1"/>
  <c r="L8806" i="17" s="1"/>
  <c r="L8807" i="17" s="1"/>
  <c r="L8808" i="17" s="1"/>
  <c r="L8809" i="17" s="1"/>
  <c r="L8810" i="17" s="1"/>
  <c r="L8811" i="17" s="1"/>
  <c r="L8812" i="17" s="1"/>
  <c r="L8813" i="17" s="1"/>
  <c r="L8814" i="17" s="1"/>
  <c r="L8815" i="17" s="1"/>
  <c r="L8816" i="17" s="1"/>
  <c r="L8817" i="17" s="1"/>
  <c r="L8818" i="17" s="1"/>
  <c r="L8819" i="17" s="1"/>
  <c r="L8820" i="17" s="1"/>
  <c r="L8821" i="17" s="1"/>
  <c r="L8822" i="17" s="1"/>
  <c r="L8823" i="17" s="1"/>
  <c r="L8824" i="17" s="1"/>
  <c r="L8825" i="17" s="1"/>
  <c r="L8826" i="17" s="1"/>
  <c r="L8827" i="17" s="1"/>
  <c r="L8828" i="17" s="1"/>
  <c r="L8829" i="17" s="1"/>
  <c r="L8830" i="17" s="1"/>
  <c r="L8831" i="17" s="1"/>
  <c r="L8832" i="17" s="1"/>
  <c r="L8833" i="17" s="1"/>
  <c r="L8834" i="17" s="1"/>
  <c r="L8835" i="17" s="1"/>
  <c r="L8836" i="17" s="1"/>
  <c r="L8837" i="17" s="1"/>
  <c r="L8838" i="17" s="1"/>
  <c r="L8839" i="17" s="1"/>
  <c r="L8840" i="17" s="1"/>
  <c r="L8841" i="17" s="1"/>
  <c r="L8842" i="17" s="1"/>
  <c r="L8843" i="17" s="1"/>
  <c r="L8844" i="17" s="1"/>
  <c r="L8845" i="17" s="1"/>
  <c r="L8846" i="17" s="1"/>
  <c r="L8847" i="17" s="1"/>
  <c r="L8848" i="17" s="1"/>
  <c r="L8849" i="17" s="1"/>
  <c r="L8850" i="17" s="1"/>
  <c r="L8851" i="17" s="1"/>
  <c r="L8852" i="17" s="1"/>
  <c r="L8853" i="17" s="1"/>
  <c r="L8854" i="17" s="1"/>
  <c r="L8855" i="17" s="1"/>
  <c r="L8856" i="17" s="1"/>
  <c r="L8857" i="17" s="1"/>
  <c r="L8858" i="17" s="1"/>
  <c r="L8859" i="17" s="1"/>
  <c r="L8860" i="17" s="1"/>
  <c r="L8861" i="17" s="1"/>
  <c r="L8862" i="17" s="1"/>
  <c r="L8863" i="17" s="1"/>
  <c r="L8864" i="17" s="1"/>
  <c r="L8865" i="17" s="1"/>
  <c r="L8866" i="17" s="1"/>
  <c r="L8867" i="17" s="1"/>
  <c r="L8868" i="17" s="1"/>
  <c r="L8869" i="17" s="1"/>
  <c r="L8870" i="17" s="1"/>
  <c r="L8871" i="17" s="1"/>
  <c r="L8872" i="17" s="1"/>
  <c r="L8873" i="17" s="1"/>
  <c r="L8874" i="17" s="1"/>
  <c r="L8875" i="17" s="1"/>
  <c r="L8876" i="17" s="1"/>
  <c r="L8877" i="17" s="1"/>
  <c r="L8878" i="17" s="1"/>
  <c r="L8879" i="17" s="1"/>
  <c r="L8880" i="17" s="1"/>
  <c r="L8881" i="17" s="1"/>
  <c r="L8882" i="17" s="1"/>
  <c r="L8883" i="17" s="1"/>
  <c r="L8884" i="17" s="1"/>
  <c r="L8885" i="17" s="1"/>
  <c r="L8886" i="17" s="1"/>
  <c r="L8887" i="17" s="1"/>
  <c r="L8888" i="17" s="1"/>
  <c r="L8889" i="17" s="1"/>
  <c r="L8890" i="17" s="1"/>
  <c r="L8891" i="17" s="1"/>
  <c r="L8892" i="17" s="1"/>
  <c r="L8893" i="17" s="1"/>
  <c r="L8894" i="17" s="1"/>
  <c r="L8895" i="17" s="1"/>
  <c r="L8896" i="17" s="1"/>
  <c r="L8897" i="17" s="1"/>
  <c r="L8898" i="17" s="1"/>
  <c r="L8899" i="17" s="1"/>
  <c r="L8900" i="17" s="1"/>
  <c r="L8901" i="17" s="1"/>
  <c r="L8902" i="17" s="1"/>
  <c r="L8903" i="17" s="1"/>
  <c r="L8904" i="17" s="1"/>
  <c r="L8905" i="17" s="1"/>
  <c r="L8906" i="17" s="1"/>
  <c r="L8907" i="17" s="1"/>
  <c r="L8908" i="17" s="1"/>
  <c r="L8909" i="17" s="1"/>
  <c r="L8910" i="17" s="1"/>
  <c r="L8911" i="17" s="1"/>
  <c r="L8912" i="17" s="1"/>
  <c r="L8913" i="17" s="1"/>
  <c r="L8914" i="17" s="1"/>
  <c r="L8915" i="17" s="1"/>
  <c r="L8916" i="17" s="1"/>
  <c r="L8917" i="17" s="1"/>
  <c r="L8918" i="17" s="1"/>
  <c r="L8919" i="17" s="1"/>
  <c r="L8920" i="17" s="1"/>
  <c r="L8921" i="17" s="1"/>
  <c r="L8922" i="17" s="1"/>
  <c r="L8923" i="17" s="1"/>
  <c r="L8924" i="17" s="1"/>
  <c r="L8925" i="17" s="1"/>
  <c r="L8926" i="17" s="1"/>
  <c r="L8927" i="17" s="1"/>
  <c r="L8928" i="17" s="1"/>
  <c r="L8929" i="17" s="1"/>
  <c r="L8930" i="17" s="1"/>
  <c r="L8931" i="17" s="1"/>
  <c r="L8932" i="17" s="1"/>
  <c r="L8933" i="17" s="1"/>
  <c r="L8934" i="17" s="1"/>
  <c r="L8935" i="17" s="1"/>
  <c r="L8936" i="17" s="1"/>
  <c r="L8937" i="17" s="1"/>
  <c r="L8938" i="17" s="1"/>
  <c r="L8939" i="17" s="1"/>
  <c r="L8940" i="17" s="1"/>
  <c r="L8941" i="17" s="1"/>
  <c r="L8942" i="17" s="1"/>
  <c r="L8943" i="17" s="1"/>
  <c r="L8944" i="17" s="1"/>
  <c r="L8945" i="17" s="1"/>
  <c r="L8946" i="17" s="1"/>
  <c r="L8947" i="17" s="1"/>
  <c r="L8948" i="17" s="1"/>
  <c r="L8949" i="17" s="1"/>
  <c r="L8950" i="17" s="1"/>
  <c r="L8951" i="17" s="1"/>
  <c r="L8952" i="17" s="1"/>
  <c r="L8953" i="17" s="1"/>
  <c r="L8954" i="17" s="1"/>
  <c r="L8955" i="17" s="1"/>
  <c r="L8956" i="17" s="1"/>
  <c r="L8957" i="17" s="1"/>
  <c r="L8958" i="17" s="1"/>
  <c r="L8959" i="17" s="1"/>
  <c r="L8960" i="17" s="1"/>
  <c r="L8961" i="17" s="1"/>
  <c r="L8962" i="17" s="1"/>
  <c r="L8963" i="17" s="1"/>
  <c r="L8964" i="17" s="1"/>
  <c r="L8965" i="17" s="1"/>
  <c r="L8966" i="17" s="1"/>
  <c r="L8967" i="17" s="1"/>
  <c r="L8968" i="17" s="1"/>
  <c r="L8969" i="17" s="1"/>
  <c r="L8970" i="17" s="1"/>
  <c r="L8971" i="17" s="1"/>
  <c r="L8972" i="17" s="1"/>
  <c r="L8973" i="17" s="1"/>
  <c r="L8974" i="17" s="1"/>
  <c r="L8975" i="17" s="1"/>
  <c r="L8976" i="17" s="1"/>
  <c r="L8977" i="17" s="1"/>
  <c r="L8978" i="17" s="1"/>
  <c r="L8979" i="17" s="1"/>
  <c r="L8980" i="17" s="1"/>
  <c r="L8981" i="17" s="1"/>
  <c r="L8982" i="17" s="1"/>
  <c r="L8983" i="17" s="1"/>
  <c r="L8984" i="17" s="1"/>
  <c r="L8985" i="17" s="1"/>
  <c r="L8986" i="17" s="1"/>
  <c r="L8987" i="17" s="1"/>
  <c r="L8988" i="17" s="1"/>
  <c r="L8989" i="17" s="1"/>
  <c r="L8990" i="17" s="1"/>
  <c r="L8991" i="17" s="1"/>
  <c r="L8992" i="17" s="1"/>
  <c r="L8993" i="17" s="1"/>
  <c r="L8994" i="17" s="1"/>
  <c r="L8995" i="17" s="1"/>
  <c r="L8996" i="17" s="1"/>
  <c r="L8997" i="17" s="1"/>
  <c r="L8998" i="17" s="1"/>
  <c r="L8999" i="17" s="1"/>
  <c r="L9000" i="17" s="1"/>
  <c r="L9001" i="17" s="1"/>
  <c r="L9002" i="17" s="1"/>
  <c r="L9003" i="17" s="1"/>
  <c r="L9004" i="17" s="1"/>
  <c r="L9005" i="17" s="1"/>
  <c r="L9006" i="17" s="1"/>
  <c r="L9007" i="17" s="1"/>
  <c r="L9008" i="17" s="1"/>
  <c r="L9009" i="17" s="1"/>
  <c r="L9010" i="17" s="1"/>
  <c r="L9011" i="17" s="1"/>
  <c r="L9012" i="17" s="1"/>
  <c r="L9013" i="17" s="1"/>
  <c r="L9014" i="17" s="1"/>
  <c r="L9015" i="17" s="1"/>
  <c r="L9016" i="17" s="1"/>
  <c r="L9017" i="17" s="1"/>
  <c r="L9018" i="17" s="1"/>
  <c r="L9019" i="17" s="1"/>
  <c r="L9020" i="17" s="1"/>
  <c r="L9021" i="17" s="1"/>
  <c r="L9022" i="17" s="1"/>
  <c r="L9023" i="17" s="1"/>
  <c r="L9024" i="17" s="1"/>
  <c r="L9025" i="17" s="1"/>
  <c r="L9026" i="17" s="1"/>
  <c r="L9027" i="17" s="1"/>
  <c r="L9028" i="17" s="1"/>
  <c r="L9029" i="17" s="1"/>
  <c r="L9030" i="17" s="1"/>
  <c r="L9031" i="17" s="1"/>
  <c r="L9032" i="17" s="1"/>
  <c r="L9033" i="17" s="1"/>
  <c r="L9034" i="17" s="1"/>
  <c r="L9035" i="17" s="1"/>
  <c r="L9036" i="17" s="1"/>
  <c r="L9037" i="17" s="1"/>
  <c r="L9038" i="17" s="1"/>
  <c r="L9039" i="17" s="1"/>
  <c r="L9040" i="17" s="1"/>
  <c r="L9041" i="17" s="1"/>
  <c r="L9042" i="17" s="1"/>
  <c r="L9043" i="17" s="1"/>
  <c r="L9044" i="17" s="1"/>
  <c r="L9045" i="17" s="1"/>
  <c r="L9046" i="17" s="1"/>
  <c r="L9047" i="17" s="1"/>
  <c r="L9048" i="17" s="1"/>
  <c r="L9049" i="17" s="1"/>
  <c r="L9050" i="17" s="1"/>
  <c r="L9051" i="17" s="1"/>
  <c r="L9052" i="17" s="1"/>
  <c r="L9053" i="17" s="1"/>
  <c r="L9054" i="17" s="1"/>
  <c r="L9055" i="17" s="1"/>
  <c r="L9056" i="17" s="1"/>
  <c r="L9057" i="17" s="1"/>
  <c r="L9058" i="17" s="1"/>
  <c r="L9059" i="17" s="1"/>
  <c r="L9060" i="17" s="1"/>
  <c r="L9061" i="17" s="1"/>
  <c r="L9062" i="17" s="1"/>
  <c r="L9063" i="17" s="1"/>
  <c r="L9064" i="17" s="1"/>
  <c r="L9065" i="17" s="1"/>
  <c r="L9066" i="17" s="1"/>
  <c r="L9067" i="17" s="1"/>
  <c r="L9068" i="17" s="1"/>
  <c r="L9069" i="17" s="1"/>
  <c r="L9070" i="17" s="1"/>
  <c r="L9071" i="17" s="1"/>
  <c r="L9072" i="17" s="1"/>
  <c r="L9073" i="17" s="1"/>
  <c r="L9074" i="17" s="1"/>
  <c r="L9075" i="17" s="1"/>
  <c r="L9076" i="17" s="1"/>
  <c r="L9077" i="17" s="1"/>
  <c r="L9078" i="17" s="1"/>
  <c r="L9079" i="17" s="1"/>
  <c r="L9080" i="17" s="1"/>
  <c r="L9081" i="17" s="1"/>
  <c r="L9082" i="17" s="1"/>
  <c r="L9083" i="17" s="1"/>
  <c r="L9084" i="17" s="1"/>
  <c r="L9085" i="17" s="1"/>
  <c r="L9086" i="17" s="1"/>
  <c r="L9087" i="17" s="1"/>
  <c r="L9088" i="17" s="1"/>
  <c r="L9089" i="17" s="1"/>
  <c r="L9090" i="17" s="1"/>
  <c r="L9091" i="17" s="1"/>
  <c r="L9092" i="17" s="1"/>
  <c r="L9093" i="17" s="1"/>
  <c r="L9094" i="17" s="1"/>
  <c r="L9095" i="17" s="1"/>
  <c r="L9096" i="17" s="1"/>
  <c r="L9097" i="17" s="1"/>
  <c r="L9098" i="17" s="1"/>
  <c r="L9099" i="17" s="1"/>
  <c r="L9100" i="17" s="1"/>
  <c r="L9101" i="17" s="1"/>
  <c r="L9102" i="17" s="1"/>
  <c r="L9103" i="17" s="1"/>
  <c r="L9104" i="17" s="1"/>
  <c r="L9105" i="17" s="1"/>
  <c r="L9106" i="17" s="1"/>
  <c r="L9107" i="17" s="1"/>
  <c r="L9108" i="17" s="1"/>
  <c r="L9109" i="17" s="1"/>
  <c r="L9110" i="17" s="1"/>
  <c r="L9111" i="17" s="1"/>
  <c r="L9112" i="17" s="1"/>
  <c r="L9113" i="17" s="1"/>
  <c r="L9114" i="17" s="1"/>
  <c r="L9115" i="17" s="1"/>
  <c r="L9116" i="17" s="1"/>
  <c r="L9117" i="17" s="1"/>
  <c r="L9118" i="17" s="1"/>
  <c r="L9119" i="17" s="1"/>
  <c r="L9120" i="17" s="1"/>
  <c r="L9121" i="17" s="1"/>
  <c r="L9122" i="17" s="1"/>
  <c r="L9123" i="17" s="1"/>
  <c r="L9124" i="17" s="1"/>
  <c r="L9125" i="17" s="1"/>
  <c r="L9126" i="17" s="1"/>
  <c r="L9127" i="17" s="1"/>
  <c r="L9128" i="17" s="1"/>
  <c r="L9129" i="17" s="1"/>
  <c r="L9130" i="17" s="1"/>
  <c r="L9131" i="17" s="1"/>
  <c r="L9132" i="17" s="1"/>
  <c r="L9133" i="17" s="1"/>
  <c r="L9134" i="17" s="1"/>
  <c r="L9135" i="17" s="1"/>
  <c r="L9136" i="17" s="1"/>
  <c r="L9137" i="17" s="1"/>
  <c r="L9138" i="17" s="1"/>
  <c r="L9139" i="17" s="1"/>
  <c r="L9140" i="17" s="1"/>
  <c r="L9141" i="17" s="1"/>
  <c r="L9142" i="17" s="1"/>
  <c r="L9143" i="17" s="1"/>
  <c r="L9144" i="17" s="1"/>
  <c r="L9145" i="17" s="1"/>
  <c r="L9146" i="17" s="1"/>
  <c r="L9147" i="17" s="1"/>
  <c r="L9148" i="17" s="1"/>
  <c r="L9149" i="17" s="1"/>
  <c r="L9150" i="17" s="1"/>
  <c r="L9151" i="17" s="1"/>
  <c r="L9152" i="17" s="1"/>
  <c r="L9153" i="17" s="1"/>
  <c r="L9154" i="17" s="1"/>
  <c r="L9155" i="17" s="1"/>
  <c r="L9156" i="17" s="1"/>
  <c r="L9157" i="17" s="1"/>
  <c r="L9158" i="17" s="1"/>
  <c r="L9159" i="17" s="1"/>
  <c r="L9160" i="17" s="1"/>
  <c r="L9161" i="17" s="1"/>
  <c r="L9162" i="17" s="1"/>
  <c r="L9163" i="17" s="1"/>
  <c r="L9164" i="17" s="1"/>
  <c r="L9165" i="17" s="1"/>
  <c r="L9166" i="17" s="1"/>
  <c r="L9167" i="17" s="1"/>
  <c r="L9168" i="17" s="1"/>
  <c r="L9169" i="17" s="1"/>
  <c r="L9170" i="17" s="1"/>
  <c r="L9171" i="17" s="1"/>
  <c r="L9172" i="17" s="1"/>
  <c r="L9173" i="17" s="1"/>
  <c r="L9174" i="17" s="1"/>
  <c r="L9175" i="17" s="1"/>
  <c r="L9176" i="17" s="1"/>
  <c r="L9177" i="17" s="1"/>
  <c r="L9178" i="17" s="1"/>
  <c r="L9179" i="17" s="1"/>
  <c r="L9180" i="17" s="1"/>
  <c r="L9181" i="17" s="1"/>
  <c r="L9182" i="17" s="1"/>
  <c r="L9183" i="17" s="1"/>
  <c r="L9184" i="17" s="1"/>
  <c r="L9185" i="17" s="1"/>
  <c r="L9186" i="17" s="1"/>
  <c r="L9187" i="17" s="1"/>
  <c r="L9188" i="17" s="1"/>
  <c r="L9189" i="17" s="1"/>
  <c r="L9190" i="17" s="1"/>
  <c r="L9191" i="17" s="1"/>
  <c r="L9192" i="17" s="1"/>
  <c r="L9193" i="17" s="1"/>
  <c r="L9194" i="17" s="1"/>
  <c r="L9195" i="17" s="1"/>
  <c r="L9196" i="17" s="1"/>
  <c r="L9197" i="17" s="1"/>
  <c r="L9198" i="17" s="1"/>
  <c r="L9199" i="17" s="1"/>
  <c r="L9200" i="17" s="1"/>
  <c r="L9201" i="17" s="1"/>
  <c r="L9202" i="17" s="1"/>
  <c r="L9203" i="17" s="1"/>
  <c r="L9204" i="17" s="1"/>
  <c r="L9205" i="17" s="1"/>
  <c r="L9206" i="17" s="1"/>
  <c r="L9207" i="17" s="1"/>
  <c r="L9208" i="17" s="1"/>
  <c r="L9209" i="17" s="1"/>
  <c r="L9210" i="17" s="1"/>
  <c r="L9211" i="17" s="1"/>
  <c r="L9212" i="17" s="1"/>
  <c r="L9213" i="17" s="1"/>
  <c r="L9214" i="17" s="1"/>
  <c r="L9215" i="17" s="1"/>
  <c r="L9216" i="17" s="1"/>
  <c r="L9217" i="17" s="1"/>
  <c r="L9218" i="17" s="1"/>
  <c r="L9219" i="17" s="1"/>
  <c r="L9220" i="17" s="1"/>
  <c r="L9221" i="17" s="1"/>
  <c r="L9222" i="17" s="1"/>
  <c r="L9223" i="17" s="1"/>
  <c r="L9224" i="17" s="1"/>
  <c r="L9225" i="17" s="1"/>
  <c r="L9226" i="17" s="1"/>
  <c r="L9227" i="17" s="1"/>
  <c r="L9228" i="17" s="1"/>
  <c r="L9229" i="17" s="1"/>
  <c r="L9230" i="17" s="1"/>
  <c r="L9231" i="17" s="1"/>
  <c r="L9232" i="17" s="1"/>
  <c r="L9233" i="17" s="1"/>
  <c r="L9234" i="17" s="1"/>
  <c r="L9235" i="17" s="1"/>
  <c r="L9236" i="17" s="1"/>
  <c r="L9237" i="17" s="1"/>
  <c r="L9238" i="17" s="1"/>
  <c r="L9239" i="17" s="1"/>
  <c r="L9240" i="17" s="1"/>
  <c r="L9241" i="17" s="1"/>
  <c r="L9242" i="17" s="1"/>
  <c r="L9243" i="17" s="1"/>
  <c r="L9244" i="17" s="1"/>
  <c r="L9245" i="17" s="1"/>
  <c r="L9246" i="17" s="1"/>
  <c r="L9247" i="17" s="1"/>
  <c r="L9248" i="17" s="1"/>
  <c r="L9249" i="17" s="1"/>
  <c r="L9250" i="17" s="1"/>
  <c r="L9251" i="17" s="1"/>
  <c r="L9252" i="17" s="1"/>
  <c r="L9253" i="17" s="1"/>
  <c r="L9254" i="17" s="1"/>
  <c r="L9255" i="17" s="1"/>
  <c r="L9256" i="17" s="1"/>
  <c r="L9257" i="17" s="1"/>
  <c r="L9258" i="17" s="1"/>
  <c r="L9259" i="17" s="1"/>
  <c r="L9260" i="17" s="1"/>
  <c r="L9261" i="17" s="1"/>
  <c r="L9262" i="17" s="1"/>
  <c r="L9263" i="17" s="1"/>
  <c r="L9264" i="17" s="1"/>
  <c r="L9265" i="17" s="1"/>
  <c r="L9266" i="17" s="1"/>
  <c r="L9267" i="17" s="1"/>
  <c r="L9268" i="17" s="1"/>
  <c r="L9269" i="17" s="1"/>
  <c r="L9270" i="17" s="1"/>
  <c r="L9271" i="17" s="1"/>
  <c r="L9272" i="17" s="1"/>
  <c r="L9273" i="17" s="1"/>
  <c r="L9274" i="17" s="1"/>
  <c r="L9275" i="17" s="1"/>
  <c r="L9276" i="17" s="1"/>
  <c r="L9277" i="17" s="1"/>
  <c r="L9278" i="17" s="1"/>
  <c r="L9279" i="17" s="1"/>
  <c r="L9280" i="17" s="1"/>
  <c r="L9281" i="17" s="1"/>
  <c r="L9282" i="17" s="1"/>
  <c r="L9283" i="17" s="1"/>
  <c r="L9284" i="17" s="1"/>
  <c r="L9285" i="17" s="1"/>
  <c r="L9286" i="17" s="1"/>
  <c r="L9287" i="17" s="1"/>
  <c r="L9288" i="17" s="1"/>
  <c r="L9289" i="17" s="1"/>
  <c r="L9290" i="17" s="1"/>
  <c r="L9291" i="17" s="1"/>
  <c r="L9292" i="17" s="1"/>
  <c r="L9293" i="17" s="1"/>
  <c r="L9294" i="17" s="1"/>
  <c r="L9295" i="17" s="1"/>
  <c r="L9296" i="17" s="1"/>
  <c r="L9297" i="17" s="1"/>
  <c r="L9298" i="17" s="1"/>
  <c r="L9299" i="17" s="1"/>
  <c r="L9300" i="17" s="1"/>
  <c r="L9301" i="17" s="1"/>
  <c r="L9302" i="17" s="1"/>
  <c r="L9303" i="17" s="1"/>
  <c r="L9304" i="17" s="1"/>
  <c r="L9305" i="17" s="1"/>
  <c r="L9306" i="17" s="1"/>
  <c r="L9307" i="17" s="1"/>
  <c r="L9308" i="17" s="1"/>
  <c r="L9309" i="17" s="1"/>
  <c r="L9310" i="17" s="1"/>
  <c r="L9311" i="17" s="1"/>
  <c r="L9312" i="17" s="1"/>
  <c r="L9313" i="17" s="1"/>
  <c r="L9314" i="17" s="1"/>
  <c r="L9315" i="17" s="1"/>
  <c r="L9316" i="17" s="1"/>
  <c r="L9317" i="17" s="1"/>
  <c r="L9318" i="17" s="1"/>
  <c r="L9319" i="17" s="1"/>
  <c r="L9320" i="17" s="1"/>
  <c r="L9321" i="17" s="1"/>
  <c r="L9322" i="17" s="1"/>
  <c r="L9323" i="17" s="1"/>
  <c r="L9324" i="17" s="1"/>
  <c r="L9325" i="17" s="1"/>
  <c r="L9326" i="17" s="1"/>
  <c r="L9327" i="17" s="1"/>
  <c r="L9328" i="17" s="1"/>
  <c r="L9329" i="17" s="1"/>
  <c r="L9330" i="17" s="1"/>
  <c r="L9331" i="17" s="1"/>
  <c r="L9332" i="17" s="1"/>
  <c r="L9333" i="17" s="1"/>
  <c r="L9334" i="17" s="1"/>
  <c r="L9335" i="17" s="1"/>
  <c r="L9336" i="17" s="1"/>
  <c r="L9337" i="17" s="1"/>
  <c r="L9338" i="17" s="1"/>
  <c r="L9339" i="17" s="1"/>
  <c r="L9340" i="17" s="1"/>
  <c r="L9341" i="17" s="1"/>
  <c r="L9342" i="17" s="1"/>
  <c r="L9343" i="17" s="1"/>
  <c r="L9344" i="17" s="1"/>
  <c r="L9345" i="17" s="1"/>
  <c r="L9346" i="17" s="1"/>
  <c r="L9347" i="17" s="1"/>
  <c r="L9348" i="17" s="1"/>
  <c r="L9349" i="17" s="1"/>
  <c r="L9350" i="17" s="1"/>
  <c r="L9351" i="17" s="1"/>
  <c r="L9352" i="17" s="1"/>
  <c r="L9353" i="17" s="1"/>
  <c r="L9354" i="17" s="1"/>
  <c r="L9355" i="17" s="1"/>
  <c r="L9356" i="17" s="1"/>
  <c r="L9357" i="17" s="1"/>
  <c r="L9358" i="17" s="1"/>
  <c r="L9359" i="17" s="1"/>
  <c r="L9360" i="17" s="1"/>
  <c r="L9361" i="17" s="1"/>
  <c r="L9362" i="17" s="1"/>
  <c r="L9363" i="17" s="1"/>
  <c r="L9364" i="17" s="1"/>
  <c r="L9365" i="17" s="1"/>
  <c r="L9366" i="17" s="1"/>
  <c r="L9367" i="17" s="1"/>
  <c r="L9368" i="17" s="1"/>
  <c r="L9369" i="17" s="1"/>
  <c r="L9370" i="17" s="1"/>
  <c r="L9371" i="17" s="1"/>
  <c r="L9372" i="17" s="1"/>
  <c r="L9373" i="17" s="1"/>
  <c r="L9374" i="17" s="1"/>
  <c r="L9375" i="17" s="1"/>
  <c r="L9376" i="17" s="1"/>
  <c r="L9377" i="17" s="1"/>
  <c r="L9378" i="17" s="1"/>
  <c r="L9379" i="17" s="1"/>
  <c r="L9380" i="17" s="1"/>
  <c r="L9381" i="17" s="1"/>
  <c r="L9382" i="17" s="1"/>
  <c r="L9383" i="17" s="1"/>
  <c r="L9384" i="17" s="1"/>
  <c r="L9385" i="17" s="1"/>
  <c r="L9386" i="17" s="1"/>
  <c r="L9387" i="17" s="1"/>
  <c r="L9388" i="17" s="1"/>
  <c r="L9389" i="17" s="1"/>
  <c r="L9390" i="17" s="1"/>
  <c r="L9391" i="17" s="1"/>
  <c r="L9392" i="17" s="1"/>
  <c r="L9393" i="17" s="1"/>
  <c r="L9394" i="17" s="1"/>
  <c r="L9395" i="17" s="1"/>
  <c r="L9396" i="17" s="1"/>
  <c r="L9397" i="17" s="1"/>
  <c r="L9398" i="17" s="1"/>
  <c r="L9399" i="17" s="1"/>
  <c r="L9400" i="17" s="1"/>
  <c r="L9401" i="17" s="1"/>
  <c r="L9402" i="17" s="1"/>
  <c r="L9403" i="17" s="1"/>
  <c r="L9404" i="17" s="1"/>
  <c r="L9405" i="17" s="1"/>
  <c r="L9406" i="17" s="1"/>
  <c r="L9407" i="17" s="1"/>
  <c r="L9408" i="17" s="1"/>
  <c r="L9409" i="17" s="1"/>
  <c r="L9410" i="17" s="1"/>
  <c r="L9411" i="17" s="1"/>
  <c r="L9412" i="17" s="1"/>
  <c r="L9413" i="17" s="1"/>
  <c r="L9414" i="17" s="1"/>
  <c r="L9415" i="17" s="1"/>
  <c r="L9416" i="17" s="1"/>
  <c r="L9417" i="17" s="1"/>
  <c r="L9418" i="17" s="1"/>
  <c r="L9419" i="17" s="1"/>
  <c r="L9420" i="17" s="1"/>
  <c r="L9421" i="17" s="1"/>
  <c r="L9422" i="17" s="1"/>
  <c r="L9423" i="17" s="1"/>
  <c r="L9424" i="17" s="1"/>
  <c r="L9425" i="17" s="1"/>
  <c r="L9426" i="17" s="1"/>
  <c r="L9427" i="17" s="1"/>
  <c r="L9428" i="17" s="1"/>
  <c r="L9429" i="17" s="1"/>
  <c r="L9430" i="17" s="1"/>
  <c r="L9431" i="17" s="1"/>
  <c r="L9432" i="17" s="1"/>
  <c r="L9433" i="17" s="1"/>
  <c r="L9434" i="17" s="1"/>
  <c r="L9435" i="17" s="1"/>
  <c r="L9436" i="17" s="1"/>
  <c r="L9437" i="17" s="1"/>
  <c r="L9438" i="17" s="1"/>
  <c r="L9439" i="17" s="1"/>
  <c r="L9440" i="17" s="1"/>
  <c r="L9441" i="17" s="1"/>
  <c r="L9442" i="17" s="1"/>
  <c r="L9443" i="17" s="1"/>
  <c r="L9444" i="17" s="1"/>
  <c r="L9445" i="17" s="1"/>
  <c r="L9446" i="17" s="1"/>
  <c r="L9447" i="17" s="1"/>
  <c r="L9448" i="17" s="1"/>
  <c r="L9449" i="17" s="1"/>
  <c r="L9450" i="17" s="1"/>
  <c r="L9451" i="17" s="1"/>
  <c r="L9452" i="17" s="1"/>
  <c r="L9453" i="17" s="1"/>
  <c r="L9454" i="17" s="1"/>
  <c r="L9455" i="17" s="1"/>
  <c r="L9456" i="17" s="1"/>
  <c r="L9457" i="17" s="1"/>
  <c r="L9458" i="17" s="1"/>
  <c r="L9459" i="17" s="1"/>
  <c r="L9460" i="17" s="1"/>
  <c r="L9461" i="17" s="1"/>
  <c r="L9462" i="17" s="1"/>
  <c r="L9463" i="17" s="1"/>
  <c r="L9464" i="17" s="1"/>
  <c r="L9465" i="17" s="1"/>
  <c r="L9466" i="17" s="1"/>
  <c r="L9467" i="17" s="1"/>
  <c r="L9468" i="17" s="1"/>
  <c r="L9469" i="17" s="1"/>
  <c r="L9470" i="17" s="1"/>
  <c r="L9471" i="17" s="1"/>
  <c r="L9472" i="17" s="1"/>
  <c r="L9473" i="17" s="1"/>
  <c r="L9474" i="17" s="1"/>
  <c r="L9475" i="17" s="1"/>
  <c r="L9476" i="17" s="1"/>
  <c r="L9477" i="17" s="1"/>
  <c r="L9478" i="17" s="1"/>
  <c r="L9479" i="17" s="1"/>
  <c r="L9480" i="17" s="1"/>
  <c r="L9481" i="17" s="1"/>
  <c r="L9482" i="17" s="1"/>
  <c r="L9483" i="17" s="1"/>
  <c r="L9484" i="17" s="1"/>
  <c r="L9485" i="17" s="1"/>
  <c r="L9486" i="17" s="1"/>
  <c r="L9487" i="17" s="1"/>
  <c r="L9488" i="17" s="1"/>
  <c r="L9489" i="17" s="1"/>
  <c r="L9490" i="17" s="1"/>
  <c r="L9491" i="17" s="1"/>
  <c r="L9492" i="17" s="1"/>
  <c r="L9493" i="17" s="1"/>
  <c r="L9494" i="17" s="1"/>
  <c r="L9495" i="17" s="1"/>
  <c r="L9496" i="17" s="1"/>
  <c r="L9497" i="17" s="1"/>
  <c r="L9498" i="17" s="1"/>
  <c r="L9499" i="17" s="1"/>
  <c r="L9500" i="17" s="1"/>
  <c r="L9501" i="17" s="1"/>
  <c r="L9502" i="17" s="1"/>
  <c r="L9503" i="17" s="1"/>
  <c r="L9504" i="17" s="1"/>
  <c r="L9505" i="17" s="1"/>
  <c r="L9506" i="17" s="1"/>
  <c r="L9507" i="17" s="1"/>
  <c r="L9508" i="17" s="1"/>
  <c r="L9509" i="17" s="1"/>
  <c r="L9510" i="17" s="1"/>
  <c r="L9511" i="17" s="1"/>
  <c r="L9512" i="17" s="1"/>
  <c r="L9513" i="17" s="1"/>
  <c r="L9514" i="17" s="1"/>
  <c r="L9515" i="17" s="1"/>
  <c r="L9516" i="17" s="1"/>
  <c r="L9517" i="17" s="1"/>
  <c r="L9518" i="17" s="1"/>
  <c r="L9519" i="17" s="1"/>
  <c r="L9520" i="17" s="1"/>
  <c r="L9521" i="17" s="1"/>
  <c r="L9522" i="17" s="1"/>
  <c r="L9523" i="17" s="1"/>
  <c r="L9524" i="17" s="1"/>
  <c r="L9525" i="17" s="1"/>
  <c r="L9526" i="17" s="1"/>
  <c r="L9527" i="17" s="1"/>
  <c r="L9528" i="17" s="1"/>
  <c r="L9529" i="17" s="1"/>
  <c r="L9530" i="17" s="1"/>
  <c r="L9531" i="17" s="1"/>
  <c r="L9532" i="17" s="1"/>
  <c r="L9533" i="17" s="1"/>
  <c r="L9534" i="17" s="1"/>
  <c r="L9535" i="17" s="1"/>
  <c r="L9536" i="17" s="1"/>
  <c r="L9537" i="17" s="1"/>
  <c r="L9538" i="17" s="1"/>
  <c r="L9539" i="17" s="1"/>
  <c r="L9540" i="17" s="1"/>
  <c r="L9541" i="17" s="1"/>
  <c r="L9542" i="17" s="1"/>
  <c r="L9543" i="17" s="1"/>
  <c r="L9544" i="17" s="1"/>
  <c r="L9545" i="17" s="1"/>
  <c r="L9546" i="17" s="1"/>
  <c r="L9547" i="17" s="1"/>
  <c r="L9548" i="17" s="1"/>
  <c r="L9549" i="17" s="1"/>
  <c r="L9550" i="17" s="1"/>
  <c r="L9551" i="17" s="1"/>
  <c r="L9552" i="17" s="1"/>
  <c r="L9553" i="17" s="1"/>
  <c r="L9554" i="17" s="1"/>
  <c r="L9555" i="17" s="1"/>
  <c r="L9556" i="17" s="1"/>
  <c r="L9557" i="17" s="1"/>
  <c r="L9558" i="17" s="1"/>
  <c r="L9559" i="17" s="1"/>
  <c r="L9560" i="17" s="1"/>
  <c r="L9561" i="17" s="1"/>
  <c r="L9562" i="17" s="1"/>
  <c r="L9563" i="17" s="1"/>
  <c r="L9564" i="17" s="1"/>
  <c r="L9565" i="17" s="1"/>
  <c r="L9566" i="17" s="1"/>
  <c r="L9567" i="17" s="1"/>
  <c r="L9568" i="17" s="1"/>
  <c r="L9569" i="17" s="1"/>
  <c r="L9570" i="17" s="1"/>
  <c r="L9571" i="17" s="1"/>
  <c r="L9572" i="17" s="1"/>
  <c r="L9573" i="17" s="1"/>
  <c r="L9574" i="17" s="1"/>
  <c r="L9575" i="17" s="1"/>
  <c r="L9576" i="17" s="1"/>
  <c r="L9577" i="17" s="1"/>
  <c r="L9578" i="17" s="1"/>
  <c r="L9579" i="17" s="1"/>
  <c r="L9580" i="17" s="1"/>
  <c r="L9581" i="17" s="1"/>
  <c r="L9582" i="17" s="1"/>
  <c r="L9583" i="17" s="1"/>
  <c r="L9584" i="17" s="1"/>
  <c r="L9585" i="17" s="1"/>
  <c r="L9586" i="17" s="1"/>
  <c r="L9587" i="17" s="1"/>
  <c r="L9588" i="17" s="1"/>
  <c r="L9589" i="17" s="1"/>
  <c r="L9590" i="17" s="1"/>
  <c r="L9591" i="17" s="1"/>
  <c r="L9592" i="17" s="1"/>
  <c r="L9593" i="17" s="1"/>
  <c r="L9594" i="17" s="1"/>
  <c r="L9595" i="17" s="1"/>
  <c r="L9596" i="17" s="1"/>
  <c r="L9597" i="17" s="1"/>
  <c r="L9598" i="17" s="1"/>
  <c r="L9599" i="17" s="1"/>
  <c r="L9600" i="17" s="1"/>
  <c r="L9601" i="17" s="1"/>
  <c r="L9602" i="17" s="1"/>
  <c r="L9603" i="17" s="1"/>
  <c r="L9604" i="17" s="1"/>
  <c r="L9605" i="17" s="1"/>
  <c r="L9606" i="17" s="1"/>
  <c r="L9607" i="17" s="1"/>
  <c r="L9608" i="17" s="1"/>
  <c r="L9609" i="17" s="1"/>
  <c r="L9610" i="17" s="1"/>
  <c r="L9611" i="17" s="1"/>
  <c r="L9612" i="17" s="1"/>
  <c r="L9613" i="17" s="1"/>
  <c r="L9614" i="17" s="1"/>
  <c r="L9615" i="17" s="1"/>
  <c r="L9616" i="17" s="1"/>
  <c r="L9617" i="17" s="1"/>
  <c r="L9618" i="17" s="1"/>
  <c r="L9619" i="17" s="1"/>
  <c r="L9620" i="17" s="1"/>
  <c r="L9621" i="17" s="1"/>
  <c r="L9622" i="17" s="1"/>
  <c r="L9623" i="17" s="1"/>
  <c r="L9624" i="17" s="1"/>
  <c r="L9625" i="17" s="1"/>
  <c r="L9626" i="17" s="1"/>
  <c r="L9627" i="17" s="1"/>
  <c r="L9628" i="17" s="1"/>
  <c r="L9629" i="17" s="1"/>
  <c r="L9630" i="17" s="1"/>
  <c r="L9631" i="17" s="1"/>
  <c r="L9632" i="17" s="1"/>
  <c r="L9633" i="17" s="1"/>
  <c r="L9634" i="17" s="1"/>
  <c r="L9635" i="17" s="1"/>
  <c r="L9636" i="17" s="1"/>
  <c r="L9637" i="17" s="1"/>
  <c r="L9638" i="17" s="1"/>
  <c r="L9639" i="17" s="1"/>
  <c r="L9640" i="17" s="1"/>
  <c r="L9641" i="17" s="1"/>
  <c r="L9642" i="17" s="1"/>
  <c r="L9643" i="17" s="1"/>
  <c r="L9644" i="17" s="1"/>
  <c r="L9645" i="17" s="1"/>
  <c r="L9646" i="17" s="1"/>
  <c r="L9647" i="17" s="1"/>
  <c r="L9648" i="17" s="1"/>
  <c r="L9649" i="17" s="1"/>
  <c r="L9650" i="17" s="1"/>
  <c r="L9651" i="17" s="1"/>
  <c r="L9652" i="17" s="1"/>
  <c r="L9653" i="17" s="1"/>
  <c r="L9654" i="17" s="1"/>
  <c r="L9655" i="17" s="1"/>
  <c r="L9656" i="17" s="1"/>
  <c r="L9657" i="17" s="1"/>
  <c r="L9658" i="17" s="1"/>
  <c r="L9659" i="17" s="1"/>
  <c r="L9660" i="17" s="1"/>
  <c r="L9661" i="17" s="1"/>
  <c r="L9662" i="17" s="1"/>
  <c r="L9663" i="17" s="1"/>
  <c r="L9664" i="17" s="1"/>
  <c r="L9665" i="17" s="1"/>
  <c r="L9666" i="17" s="1"/>
  <c r="L9667" i="17" s="1"/>
  <c r="L9668" i="17" s="1"/>
  <c r="L9669" i="17" s="1"/>
  <c r="L9670" i="17" s="1"/>
  <c r="L9671" i="17" s="1"/>
  <c r="L9672" i="17" s="1"/>
  <c r="L9673" i="17" s="1"/>
  <c r="L9674" i="17" s="1"/>
  <c r="L9675" i="17" s="1"/>
  <c r="L9676" i="17" s="1"/>
  <c r="L9677" i="17" s="1"/>
  <c r="L9678" i="17" s="1"/>
  <c r="L9679" i="17" s="1"/>
  <c r="L9680" i="17" s="1"/>
  <c r="L9681" i="17" s="1"/>
  <c r="L9682" i="17" s="1"/>
  <c r="L9683" i="17" s="1"/>
  <c r="L9684" i="17" s="1"/>
  <c r="L9685" i="17" s="1"/>
  <c r="L9686" i="17" s="1"/>
  <c r="L9687" i="17" s="1"/>
  <c r="L9688" i="17" s="1"/>
  <c r="L9689" i="17" s="1"/>
  <c r="L9690" i="17" s="1"/>
  <c r="L9691" i="17" s="1"/>
  <c r="L9692" i="17" s="1"/>
  <c r="L9693" i="17" s="1"/>
  <c r="L9694" i="17" s="1"/>
  <c r="L9695" i="17" s="1"/>
  <c r="L9696" i="17" s="1"/>
  <c r="L9697" i="17" s="1"/>
  <c r="L9698" i="17" s="1"/>
  <c r="L9699" i="17" s="1"/>
  <c r="L9700" i="17" s="1"/>
  <c r="L9701" i="17" s="1"/>
  <c r="L9702" i="17" s="1"/>
  <c r="L9703" i="17" s="1"/>
  <c r="L9704" i="17" s="1"/>
  <c r="L9705" i="17" s="1"/>
  <c r="L9706" i="17" s="1"/>
  <c r="L9707" i="17" s="1"/>
  <c r="L9708" i="17" s="1"/>
  <c r="L9709" i="17" s="1"/>
  <c r="L9710" i="17" s="1"/>
  <c r="L9711" i="17" s="1"/>
  <c r="L9712" i="17" s="1"/>
  <c r="L9713" i="17" s="1"/>
  <c r="L9714" i="17" s="1"/>
  <c r="L9715" i="17" s="1"/>
  <c r="L9716" i="17" s="1"/>
  <c r="L9717" i="17" s="1"/>
  <c r="L9718" i="17" s="1"/>
  <c r="L9719" i="17" s="1"/>
  <c r="L9720" i="17" s="1"/>
  <c r="L9721" i="17" s="1"/>
  <c r="L9722" i="17" s="1"/>
  <c r="L9723" i="17" s="1"/>
  <c r="L9724" i="17" s="1"/>
  <c r="L9725" i="17" s="1"/>
  <c r="L9726" i="17" s="1"/>
  <c r="L9727" i="17" s="1"/>
  <c r="L9728" i="17" s="1"/>
  <c r="L9729" i="17" s="1"/>
  <c r="L9730" i="17" s="1"/>
  <c r="L9731" i="17" s="1"/>
  <c r="L9732" i="17" s="1"/>
  <c r="L9733" i="17" s="1"/>
  <c r="L9734" i="17" s="1"/>
  <c r="L9735" i="17" s="1"/>
  <c r="L9736" i="17" s="1"/>
  <c r="L9737" i="17" s="1"/>
  <c r="L9738" i="17" s="1"/>
  <c r="L9739" i="17" s="1"/>
  <c r="L9740" i="17" s="1"/>
  <c r="L9741" i="17" s="1"/>
  <c r="L9742" i="17" s="1"/>
  <c r="L9743" i="17" s="1"/>
  <c r="L9744" i="17" s="1"/>
  <c r="L9745" i="17" s="1"/>
  <c r="L9746" i="17" s="1"/>
  <c r="L9747" i="17" s="1"/>
  <c r="L9748" i="17" s="1"/>
  <c r="L9749" i="17" s="1"/>
  <c r="L9750" i="17" s="1"/>
  <c r="L9751" i="17" s="1"/>
  <c r="L9752" i="17" s="1"/>
  <c r="L9753" i="17" s="1"/>
  <c r="L9754" i="17" s="1"/>
  <c r="L9755" i="17" s="1"/>
  <c r="L9756" i="17" s="1"/>
  <c r="L9757" i="17" s="1"/>
  <c r="L9758" i="17" s="1"/>
  <c r="L9759" i="17" s="1"/>
  <c r="L9760" i="17" s="1"/>
  <c r="L9761" i="17" s="1"/>
  <c r="L9762" i="17" s="1"/>
  <c r="L9763" i="17" s="1"/>
  <c r="L9764" i="17" s="1"/>
  <c r="L9765" i="17" s="1"/>
  <c r="L9766" i="17" s="1"/>
  <c r="L9767" i="17" s="1"/>
  <c r="L9768" i="17" s="1"/>
  <c r="L9769" i="17" s="1"/>
  <c r="L9770" i="17" s="1"/>
  <c r="L9771" i="17" s="1"/>
  <c r="L9772" i="17" s="1"/>
  <c r="L9773" i="17" s="1"/>
  <c r="L9774" i="17" s="1"/>
  <c r="L9775" i="17" s="1"/>
  <c r="L9776" i="17" s="1"/>
  <c r="L9777" i="17" s="1"/>
  <c r="L9778" i="17" s="1"/>
  <c r="L9779" i="17" s="1"/>
  <c r="L9780" i="17" s="1"/>
  <c r="L9781" i="17" s="1"/>
  <c r="L9782" i="17" s="1"/>
  <c r="L9783" i="17" s="1"/>
  <c r="L9784" i="17" s="1"/>
  <c r="L9785" i="17" s="1"/>
  <c r="L9786" i="17" s="1"/>
  <c r="L9787" i="17" s="1"/>
  <c r="L9788" i="17" s="1"/>
  <c r="L9789" i="17" s="1"/>
  <c r="L9790" i="17" s="1"/>
  <c r="L9791" i="17" s="1"/>
  <c r="L9792" i="17" s="1"/>
  <c r="L9793" i="17" s="1"/>
  <c r="L9794" i="17" s="1"/>
  <c r="L9795" i="17" s="1"/>
  <c r="L9796" i="17" s="1"/>
  <c r="L9797" i="17" s="1"/>
  <c r="L9798" i="17" s="1"/>
  <c r="L9799" i="17" s="1"/>
  <c r="L9800" i="17" s="1"/>
  <c r="L9801" i="17" s="1"/>
  <c r="L9802" i="17" s="1"/>
  <c r="L9803" i="17" s="1"/>
  <c r="L9804" i="17" s="1"/>
  <c r="L9805" i="17" s="1"/>
  <c r="L9806" i="17" s="1"/>
  <c r="L9807" i="17" s="1"/>
  <c r="L9808" i="17" s="1"/>
  <c r="L9809" i="17" s="1"/>
  <c r="L9810" i="17" s="1"/>
  <c r="L9811" i="17" s="1"/>
  <c r="L9812" i="17" s="1"/>
  <c r="L9813" i="17" s="1"/>
  <c r="L9814" i="17" s="1"/>
  <c r="L9815" i="17" s="1"/>
  <c r="L9816" i="17" s="1"/>
  <c r="L9817" i="17" s="1"/>
  <c r="L9818" i="17" s="1"/>
  <c r="L9819" i="17" s="1"/>
  <c r="L9820" i="17" s="1"/>
  <c r="L9821" i="17" s="1"/>
  <c r="L9822" i="17" s="1"/>
  <c r="L9823" i="17" s="1"/>
  <c r="L9824" i="17" s="1"/>
  <c r="L9825" i="17" s="1"/>
  <c r="L9826" i="17" s="1"/>
  <c r="L9827" i="17" s="1"/>
  <c r="L9828" i="17" s="1"/>
  <c r="L9829" i="17" s="1"/>
  <c r="L9830" i="17" s="1"/>
  <c r="L9831" i="17" s="1"/>
  <c r="L9832" i="17" s="1"/>
  <c r="L9833" i="17" s="1"/>
  <c r="L9834" i="17" s="1"/>
  <c r="L9835" i="17" s="1"/>
  <c r="L9836" i="17" s="1"/>
  <c r="L9837" i="17" s="1"/>
  <c r="L9838" i="17" s="1"/>
  <c r="L9839" i="17" s="1"/>
  <c r="L9840" i="17" s="1"/>
  <c r="L9841" i="17" s="1"/>
  <c r="L9842" i="17" s="1"/>
  <c r="L9843" i="17" s="1"/>
  <c r="L9844" i="17" s="1"/>
  <c r="L9845" i="17" s="1"/>
  <c r="L9846" i="17" s="1"/>
  <c r="L9847" i="17" s="1"/>
  <c r="L9848" i="17" s="1"/>
  <c r="L9849" i="17" s="1"/>
  <c r="L9850" i="17" s="1"/>
  <c r="L9851" i="17" s="1"/>
  <c r="L9852" i="17" s="1"/>
  <c r="L9853" i="17" s="1"/>
  <c r="L9854" i="17" s="1"/>
  <c r="L9855" i="17" s="1"/>
  <c r="L9856" i="17" s="1"/>
  <c r="L9857" i="17" s="1"/>
  <c r="L9858" i="17" s="1"/>
  <c r="L9859" i="17" s="1"/>
  <c r="L9860" i="17" s="1"/>
  <c r="L9861" i="17" s="1"/>
  <c r="L9862" i="17" s="1"/>
  <c r="L9863" i="17" s="1"/>
  <c r="L9864" i="17" s="1"/>
  <c r="L9865" i="17" s="1"/>
  <c r="L9866" i="17" s="1"/>
  <c r="L9867" i="17" s="1"/>
  <c r="L9868" i="17" s="1"/>
  <c r="L9869" i="17" s="1"/>
  <c r="L9870" i="17" s="1"/>
  <c r="L9871" i="17" s="1"/>
  <c r="L9872" i="17" s="1"/>
  <c r="L9873" i="17" s="1"/>
  <c r="L9874" i="17" s="1"/>
  <c r="L9875" i="17" s="1"/>
  <c r="L9876" i="17" s="1"/>
  <c r="L9877" i="17" s="1"/>
  <c r="L9878" i="17" s="1"/>
  <c r="L9879" i="17" s="1"/>
  <c r="L9880" i="17" s="1"/>
  <c r="L9881" i="17" s="1"/>
  <c r="L9882" i="17" s="1"/>
  <c r="L9883" i="17" s="1"/>
  <c r="L9884" i="17" s="1"/>
  <c r="L9885" i="17" s="1"/>
  <c r="L9886" i="17" s="1"/>
  <c r="L9887" i="17" s="1"/>
  <c r="L9888" i="17" s="1"/>
  <c r="L9889" i="17" s="1"/>
  <c r="L9890" i="17" s="1"/>
  <c r="L9891" i="17" s="1"/>
  <c r="L9892" i="17" s="1"/>
  <c r="L9893" i="17" s="1"/>
  <c r="L9894" i="17" s="1"/>
  <c r="L9895" i="17" s="1"/>
  <c r="L9896" i="17" s="1"/>
  <c r="L9897" i="17" s="1"/>
  <c r="L9898" i="17" s="1"/>
  <c r="L9899" i="17" s="1"/>
  <c r="L9900" i="17" s="1"/>
  <c r="L9901" i="17" s="1"/>
  <c r="L9902" i="17" s="1"/>
  <c r="L9903" i="17" s="1"/>
  <c r="L9904" i="17" s="1"/>
  <c r="L9905" i="17" s="1"/>
  <c r="L9906" i="17" s="1"/>
  <c r="L9907" i="17" s="1"/>
  <c r="L9908" i="17" s="1"/>
  <c r="L9909" i="17" s="1"/>
  <c r="L9910" i="17" s="1"/>
  <c r="L9911" i="17" s="1"/>
  <c r="L9912" i="17" s="1"/>
  <c r="L9913" i="17" s="1"/>
  <c r="L9914" i="17" s="1"/>
  <c r="L9915" i="17" s="1"/>
  <c r="L9916" i="17" s="1"/>
  <c r="L9917" i="17" s="1"/>
  <c r="L9918" i="17" s="1"/>
  <c r="L9919" i="17" s="1"/>
  <c r="L9920" i="17" s="1"/>
  <c r="L9921" i="17" s="1"/>
  <c r="L9922" i="17" s="1"/>
  <c r="L9923" i="17" s="1"/>
  <c r="L9924" i="17" s="1"/>
  <c r="L9925" i="17" s="1"/>
  <c r="L9926" i="17" s="1"/>
  <c r="L9927" i="17" s="1"/>
  <c r="L9928" i="17" s="1"/>
  <c r="L9929" i="17" s="1"/>
  <c r="L9930" i="17" s="1"/>
  <c r="L9931" i="17" s="1"/>
  <c r="L9932" i="17" s="1"/>
  <c r="L9933" i="17" s="1"/>
  <c r="L9934" i="17" s="1"/>
  <c r="L9935" i="17" s="1"/>
  <c r="L9936" i="17" s="1"/>
  <c r="L9937" i="17" s="1"/>
  <c r="L9938" i="17" s="1"/>
  <c r="L9939" i="17" s="1"/>
  <c r="L9940" i="17" s="1"/>
  <c r="L9941" i="17" s="1"/>
  <c r="L9942" i="17" s="1"/>
  <c r="L9943" i="17" s="1"/>
  <c r="L9944" i="17" s="1"/>
  <c r="L9945" i="17" s="1"/>
  <c r="L9946" i="17" s="1"/>
  <c r="L9947" i="17" s="1"/>
  <c r="L9948" i="17" s="1"/>
  <c r="L9949" i="17" s="1"/>
  <c r="L9950" i="17" s="1"/>
  <c r="L9951" i="17" s="1"/>
  <c r="L9952" i="17" s="1"/>
  <c r="L9953" i="17" s="1"/>
  <c r="L9954" i="17" s="1"/>
  <c r="L9955" i="17" s="1"/>
  <c r="L9956" i="17" s="1"/>
  <c r="L9957" i="17" s="1"/>
  <c r="L9958" i="17" s="1"/>
  <c r="L9959" i="17" s="1"/>
  <c r="L9960" i="17" s="1"/>
  <c r="L9961" i="17" s="1"/>
  <c r="L9962" i="17" s="1"/>
  <c r="L9963" i="17" s="1"/>
  <c r="L9964" i="17" s="1"/>
  <c r="L9965" i="17" s="1"/>
  <c r="L9966" i="17" s="1"/>
  <c r="L9967" i="17" s="1"/>
  <c r="L9968" i="17" s="1"/>
  <c r="L9969" i="17" s="1"/>
  <c r="L9970" i="17" s="1"/>
  <c r="L9971" i="17" s="1"/>
  <c r="L9972" i="17" s="1"/>
  <c r="L9973" i="17" s="1"/>
  <c r="L9974" i="17" s="1"/>
  <c r="L9975" i="17" s="1"/>
  <c r="L9976" i="17" s="1"/>
  <c r="L9977" i="17" s="1"/>
  <c r="L9978" i="17" s="1"/>
  <c r="L9979" i="17" s="1"/>
  <c r="L9980" i="17" s="1"/>
  <c r="L9981" i="17" s="1"/>
  <c r="L9982" i="17" s="1"/>
  <c r="L9983" i="17" s="1"/>
  <c r="L9984" i="17" s="1"/>
  <c r="L9985" i="17" s="1"/>
  <c r="L9986" i="17" s="1"/>
  <c r="L9987" i="17" s="1"/>
  <c r="L9988" i="17" s="1"/>
  <c r="L9989" i="17" s="1"/>
  <c r="L9990" i="17" s="1"/>
  <c r="L9991" i="17" s="1"/>
  <c r="L9992" i="17" s="1"/>
  <c r="L9993" i="17" s="1"/>
  <c r="L9994" i="17" s="1"/>
  <c r="L9995" i="17" s="1"/>
  <c r="L9996" i="17" s="1"/>
  <c r="L9997" i="17" s="1"/>
  <c r="L9998" i="17" s="1"/>
  <c r="L9999" i="17" s="1"/>
  <c r="L10000" i="17" s="1"/>
  <c r="L10001" i="17" s="1"/>
  <c r="L10002" i="17" s="1"/>
  <c r="L10003" i="17" s="1"/>
  <c r="L10004" i="17" s="1"/>
  <c r="L10005" i="17" s="1"/>
  <c r="L10006" i="17" s="1"/>
  <c r="L10007" i="17" s="1"/>
  <c r="L10008" i="17" s="1"/>
  <c r="L10009" i="17" s="1"/>
  <c r="L10010" i="17" s="1"/>
  <c r="L10011" i="17" s="1"/>
  <c r="L10012" i="17" s="1"/>
  <c r="L10013" i="17" s="1"/>
  <c r="L10014" i="17" s="1"/>
  <c r="L10015" i="17" s="1"/>
  <c r="L10016" i="17" s="1"/>
  <c r="L10017" i="17" s="1"/>
  <c r="L10018" i="17" s="1"/>
  <c r="L10019" i="17" s="1"/>
  <c r="L10020" i="17" s="1"/>
  <c r="L10021" i="17" s="1"/>
  <c r="L10022" i="17" s="1"/>
  <c r="L10023" i="17" s="1"/>
  <c r="L10024" i="17" s="1"/>
  <c r="L10025" i="17" s="1"/>
  <c r="L10026" i="17" s="1"/>
  <c r="L10027" i="17" s="1"/>
  <c r="L10028" i="17" s="1"/>
  <c r="L10029" i="17" s="1"/>
  <c r="L10030" i="17" s="1"/>
  <c r="L10031" i="17" s="1"/>
  <c r="L10032" i="17" s="1"/>
  <c r="L10033" i="17" s="1"/>
  <c r="L10034" i="17" s="1"/>
  <c r="L10035" i="17" s="1"/>
  <c r="L10036" i="17" s="1"/>
  <c r="L10037" i="17" s="1"/>
  <c r="L10038" i="17" s="1"/>
  <c r="L10039" i="17" s="1"/>
  <c r="L10040" i="17" s="1"/>
  <c r="L10041" i="17" s="1"/>
  <c r="L10042" i="17" s="1"/>
  <c r="L10043" i="17" s="1"/>
  <c r="L10044" i="17" s="1"/>
  <c r="L10045" i="17" s="1"/>
  <c r="L10046" i="17" s="1"/>
  <c r="L10047" i="17" s="1"/>
  <c r="L10048" i="17" s="1"/>
  <c r="L10049" i="17" s="1"/>
  <c r="L10050" i="17" s="1"/>
  <c r="L10051" i="17" s="1"/>
  <c r="L10052" i="17" s="1"/>
  <c r="L10053" i="17" s="1"/>
  <c r="L10054" i="17" s="1"/>
  <c r="L10055" i="17" s="1"/>
  <c r="L10056" i="17" s="1"/>
  <c r="L10057" i="17" s="1"/>
  <c r="L10058" i="17" s="1"/>
  <c r="L10059" i="17" s="1"/>
  <c r="L10060" i="17" s="1"/>
  <c r="L10061" i="17" s="1"/>
  <c r="L10062" i="17" s="1"/>
  <c r="L10063" i="17" s="1"/>
  <c r="L10064" i="17" s="1"/>
  <c r="L10065" i="17" s="1"/>
  <c r="L10066" i="17" s="1"/>
  <c r="L10067" i="17" s="1"/>
  <c r="L10068" i="17" s="1"/>
  <c r="L10069" i="17" s="1"/>
  <c r="L10070" i="17" s="1"/>
  <c r="L10071" i="17" s="1"/>
  <c r="L10072" i="17" s="1"/>
  <c r="L10073" i="17" s="1"/>
  <c r="L10074" i="17" s="1"/>
  <c r="L10075" i="17" s="1"/>
  <c r="L10076" i="17" s="1"/>
  <c r="L10077" i="17" s="1"/>
  <c r="L10078" i="17" s="1"/>
  <c r="L10079" i="17" s="1"/>
  <c r="L10080" i="17" s="1"/>
  <c r="L10081" i="17" s="1"/>
  <c r="L10082" i="17" s="1"/>
  <c r="L10083" i="17" s="1"/>
  <c r="L10084" i="17" s="1"/>
  <c r="L10085" i="17" s="1"/>
  <c r="L10086" i="17" s="1"/>
  <c r="L10087" i="17" s="1"/>
  <c r="L10088" i="17" s="1"/>
  <c r="L10089" i="17" s="1"/>
  <c r="L10090" i="17" s="1"/>
  <c r="L10091" i="17" s="1"/>
  <c r="L10092" i="17" s="1"/>
  <c r="L10093" i="17" s="1"/>
  <c r="L10094" i="17" s="1"/>
  <c r="L10095" i="17" s="1"/>
  <c r="L10096" i="17" s="1"/>
  <c r="L10097" i="17" s="1"/>
  <c r="L10098" i="17" s="1"/>
  <c r="L10099" i="17" s="1"/>
  <c r="L10100" i="17" s="1"/>
  <c r="L10101" i="17" s="1"/>
  <c r="L10102" i="17" s="1"/>
  <c r="L10103" i="17" s="1"/>
  <c r="L10104" i="17" s="1"/>
  <c r="L10105" i="17" s="1"/>
  <c r="L10106" i="17" s="1"/>
  <c r="L10107" i="17" s="1"/>
  <c r="L10108" i="17" s="1"/>
  <c r="L10109" i="17" s="1"/>
  <c r="L10110" i="17" s="1"/>
  <c r="L10111" i="17" s="1"/>
  <c r="L10112" i="17" s="1"/>
  <c r="L10113" i="17" s="1"/>
  <c r="L10114" i="17" s="1"/>
  <c r="L10115" i="17" s="1"/>
  <c r="L10116" i="17" s="1"/>
  <c r="L10117" i="17" s="1"/>
  <c r="L10118" i="17" s="1"/>
  <c r="L10119" i="17" s="1"/>
  <c r="L10120" i="17" s="1"/>
  <c r="L10121" i="17" s="1"/>
  <c r="L10122" i="17" s="1"/>
  <c r="L10123" i="17" s="1"/>
  <c r="L10124" i="17" s="1"/>
  <c r="L10125" i="17" s="1"/>
  <c r="L10126" i="17" s="1"/>
  <c r="L10127" i="17" s="1"/>
  <c r="L10128" i="17" s="1"/>
  <c r="L10129" i="17" s="1"/>
  <c r="L10130" i="17" s="1"/>
  <c r="L10131" i="17" s="1"/>
  <c r="L10132" i="17" s="1"/>
  <c r="L10133" i="17" s="1"/>
  <c r="L10134" i="17" s="1"/>
  <c r="L10135" i="17" s="1"/>
  <c r="L10136" i="17" s="1"/>
  <c r="L10137" i="17" s="1"/>
  <c r="L10138" i="17" s="1"/>
  <c r="L10139" i="17" s="1"/>
  <c r="L10140" i="17" s="1"/>
  <c r="L10141" i="17" s="1"/>
  <c r="L10142" i="17" s="1"/>
  <c r="L10143" i="17" s="1"/>
  <c r="L10144" i="17" s="1"/>
  <c r="L10145" i="17" s="1"/>
  <c r="L10146" i="17" s="1"/>
  <c r="L10147" i="17" s="1"/>
  <c r="L10148" i="17" s="1"/>
  <c r="L10149" i="17" s="1"/>
  <c r="L10150" i="17" s="1"/>
  <c r="L10151" i="17" s="1"/>
  <c r="L10152" i="17" s="1"/>
  <c r="L10153" i="17" s="1"/>
  <c r="L10154" i="17" s="1"/>
  <c r="L10155" i="17" s="1"/>
  <c r="L10156" i="17" s="1"/>
  <c r="L10157" i="17" s="1"/>
  <c r="L10158" i="17" s="1"/>
  <c r="L10159" i="17" s="1"/>
  <c r="L10160" i="17" s="1"/>
  <c r="L10161" i="17" s="1"/>
  <c r="L10162" i="17" s="1"/>
  <c r="L10163" i="17" s="1"/>
  <c r="L10164" i="17" s="1"/>
  <c r="L10165" i="17" s="1"/>
  <c r="L10166" i="17" s="1"/>
  <c r="L10167" i="17" s="1"/>
  <c r="L10168" i="17" s="1"/>
  <c r="L10169" i="17" s="1"/>
  <c r="L10170" i="17" s="1"/>
  <c r="L10171" i="17" s="1"/>
  <c r="L10172" i="17" s="1"/>
  <c r="L10173" i="17" s="1"/>
  <c r="L10174" i="17" s="1"/>
  <c r="L10175" i="17" s="1"/>
  <c r="L10176" i="17" s="1"/>
  <c r="L10177" i="17" s="1"/>
  <c r="L10178" i="17" s="1"/>
  <c r="L10179" i="17" s="1"/>
  <c r="L10180" i="17" s="1"/>
  <c r="L10181" i="17" s="1"/>
  <c r="L10182" i="17" s="1"/>
  <c r="L10183" i="17" s="1"/>
  <c r="L10184" i="17" s="1"/>
  <c r="L10185" i="17" s="1"/>
  <c r="L10186" i="17" s="1"/>
  <c r="L10187" i="17" s="1"/>
  <c r="L10188" i="17" s="1"/>
  <c r="L10189" i="17" s="1"/>
  <c r="L10190" i="17" s="1"/>
  <c r="L10191" i="17" s="1"/>
  <c r="L10192" i="17" s="1"/>
  <c r="L10193" i="17" s="1"/>
  <c r="L10194" i="17" s="1"/>
  <c r="L10195" i="17" s="1"/>
  <c r="L10196" i="17" s="1"/>
  <c r="L10197" i="17" s="1"/>
  <c r="L10198" i="17" s="1"/>
  <c r="L10199" i="17" s="1"/>
  <c r="L10200" i="17" s="1"/>
  <c r="L10201" i="17" s="1"/>
  <c r="L10202" i="17" s="1"/>
  <c r="L10203" i="17" s="1"/>
  <c r="L10204" i="17" s="1"/>
  <c r="L10205" i="17" s="1"/>
  <c r="L10206" i="17" s="1"/>
  <c r="L10207" i="17" s="1"/>
  <c r="L10208" i="17" s="1"/>
  <c r="L10209" i="17" s="1"/>
  <c r="L10210" i="17" s="1"/>
  <c r="L10211" i="17" s="1"/>
  <c r="L10212" i="17" s="1"/>
  <c r="L10213" i="17" s="1"/>
  <c r="L10214" i="17" s="1"/>
  <c r="L10215" i="17" s="1"/>
  <c r="L10216" i="17" s="1"/>
  <c r="L10217" i="17" s="1"/>
  <c r="L10218" i="17" s="1"/>
  <c r="L10219" i="17" s="1"/>
  <c r="L10220" i="17" s="1"/>
  <c r="L10221" i="17" s="1"/>
  <c r="L10222" i="17" s="1"/>
  <c r="L10223" i="17" s="1"/>
  <c r="L10224" i="17" s="1"/>
  <c r="L10225" i="17" s="1"/>
  <c r="L10226" i="17" s="1"/>
  <c r="L10227" i="17" s="1"/>
  <c r="L10228" i="17" s="1"/>
  <c r="L10229" i="17" s="1"/>
  <c r="L10230" i="17" s="1"/>
  <c r="L10231" i="17" s="1"/>
  <c r="L10232" i="17" s="1"/>
  <c r="L10233" i="17" s="1"/>
  <c r="L10234" i="17" s="1"/>
  <c r="L10235" i="17" s="1"/>
  <c r="L10236" i="17" s="1"/>
  <c r="L10237" i="17" s="1"/>
  <c r="L10238" i="17" s="1"/>
  <c r="L10239" i="17" s="1"/>
  <c r="L10240" i="17" s="1"/>
  <c r="L10241" i="17" s="1"/>
  <c r="L10242" i="17" s="1"/>
  <c r="L10243" i="17" s="1"/>
  <c r="L10244" i="17" s="1"/>
  <c r="L10245" i="17" s="1"/>
  <c r="L10246" i="17" s="1"/>
  <c r="L10247" i="17" s="1"/>
  <c r="L10248" i="17" s="1"/>
  <c r="L10249" i="17" s="1"/>
  <c r="L10250" i="17" s="1"/>
  <c r="L10251" i="17" s="1"/>
  <c r="L10252" i="17" s="1"/>
  <c r="L10253" i="17" s="1"/>
  <c r="L10254" i="17" s="1"/>
  <c r="L10255" i="17" s="1"/>
  <c r="L10256" i="17" s="1"/>
  <c r="L10257" i="17" s="1"/>
  <c r="L10258" i="17" s="1"/>
  <c r="L10259" i="17" s="1"/>
  <c r="L10260" i="17" s="1"/>
  <c r="L10261" i="17" s="1"/>
  <c r="L10262" i="17" s="1"/>
  <c r="L10263" i="17" s="1"/>
  <c r="L10264" i="17" s="1"/>
  <c r="L10265" i="17" s="1"/>
  <c r="L10266" i="17" s="1"/>
  <c r="L10267" i="17" s="1"/>
  <c r="L10268" i="17" s="1"/>
  <c r="L10269" i="17" s="1"/>
  <c r="L10270" i="17" s="1"/>
  <c r="L10271" i="17" s="1"/>
  <c r="L10272" i="17" s="1"/>
  <c r="L10273" i="17" s="1"/>
  <c r="L10274" i="17" s="1"/>
  <c r="L10275" i="17" s="1"/>
  <c r="L10276" i="17" s="1"/>
  <c r="L10277" i="17" s="1"/>
  <c r="L10278" i="17" s="1"/>
  <c r="L10279" i="17" s="1"/>
  <c r="L10280" i="17" s="1"/>
  <c r="L10281" i="17" s="1"/>
  <c r="L10282" i="17" s="1"/>
  <c r="L10283" i="17" s="1"/>
  <c r="L10284" i="17" s="1"/>
  <c r="L10285" i="17" s="1"/>
  <c r="L10286" i="17" s="1"/>
  <c r="L10287" i="17" s="1"/>
  <c r="L10288" i="17" s="1"/>
  <c r="L10289" i="17" s="1"/>
  <c r="L10290" i="17" s="1"/>
  <c r="L10291" i="17" s="1"/>
  <c r="L10292" i="17" s="1"/>
  <c r="L10293" i="17" s="1"/>
  <c r="L10294" i="17" s="1"/>
  <c r="L10295" i="17" s="1"/>
  <c r="L10296" i="17" s="1"/>
  <c r="L10297" i="17" s="1"/>
  <c r="L10298" i="17" s="1"/>
  <c r="L10299" i="17" s="1"/>
  <c r="L10300" i="17" s="1"/>
  <c r="L10301" i="17" s="1"/>
  <c r="L10302" i="17" s="1"/>
  <c r="L10303" i="17" s="1"/>
  <c r="L10304" i="17" s="1"/>
  <c r="L10305" i="17" s="1"/>
  <c r="L10306" i="17" s="1"/>
  <c r="L10307" i="17" s="1"/>
  <c r="L10308" i="17" s="1"/>
  <c r="L10309" i="17" s="1"/>
  <c r="L10310" i="17" s="1"/>
  <c r="L10311" i="17" s="1"/>
  <c r="L10312" i="17" s="1"/>
  <c r="L10313" i="17" s="1"/>
  <c r="L10314" i="17" s="1"/>
  <c r="L10315" i="17" s="1"/>
  <c r="L10316" i="17" s="1"/>
  <c r="L10317" i="17" s="1"/>
  <c r="L10318" i="17" s="1"/>
  <c r="L10319" i="17" s="1"/>
  <c r="L10320" i="17" s="1"/>
  <c r="L10321" i="17" s="1"/>
  <c r="L10322" i="17" s="1"/>
  <c r="L10323" i="17" s="1"/>
  <c r="L10324" i="17" s="1"/>
  <c r="L10325" i="17" s="1"/>
  <c r="L10326" i="17" s="1"/>
  <c r="L10327" i="17" s="1"/>
  <c r="L10328" i="17" s="1"/>
  <c r="L10329" i="17" s="1"/>
  <c r="L10330" i="17" s="1"/>
  <c r="L10331" i="17" s="1"/>
  <c r="L10332" i="17" s="1"/>
  <c r="L10333" i="17" s="1"/>
  <c r="L10334" i="17" s="1"/>
  <c r="L10335" i="17" s="1"/>
  <c r="L10336" i="17" s="1"/>
  <c r="L10337" i="17" s="1"/>
  <c r="L10338" i="17" s="1"/>
  <c r="L10339" i="17" s="1"/>
  <c r="L10340" i="17" s="1"/>
  <c r="L10341" i="17" s="1"/>
  <c r="L10342" i="17" s="1"/>
  <c r="L10343" i="17" s="1"/>
  <c r="L10344" i="17" s="1"/>
  <c r="L10345" i="17" s="1"/>
  <c r="L10346" i="17" s="1"/>
  <c r="L10347" i="17" s="1"/>
  <c r="L10348" i="17" s="1"/>
  <c r="L10349" i="17" s="1"/>
  <c r="L10350" i="17" s="1"/>
  <c r="L10351" i="17" s="1"/>
  <c r="L10352" i="17" s="1"/>
  <c r="L10353" i="17" s="1"/>
  <c r="L10354" i="17" s="1"/>
  <c r="L10355" i="17" s="1"/>
  <c r="L10356" i="17" s="1"/>
  <c r="L10357" i="17" s="1"/>
  <c r="L10358" i="17" s="1"/>
  <c r="L10359" i="17" s="1"/>
  <c r="L10360" i="17" s="1"/>
  <c r="L10361" i="17" s="1"/>
  <c r="L10362" i="17" s="1"/>
  <c r="L10363" i="17" s="1"/>
  <c r="L10364" i="17" s="1"/>
  <c r="L10365" i="17" s="1"/>
  <c r="L10366" i="17" s="1"/>
  <c r="L10367" i="17" s="1"/>
  <c r="L10368" i="17" s="1"/>
  <c r="L10369" i="17" s="1"/>
  <c r="L10370" i="17" s="1"/>
  <c r="L10371" i="17" s="1"/>
  <c r="L10372" i="17" s="1"/>
  <c r="L10373" i="17" s="1"/>
  <c r="L10374" i="17" s="1"/>
  <c r="L10375" i="17" s="1"/>
  <c r="L10376" i="17" s="1"/>
  <c r="L10377" i="17" s="1"/>
  <c r="L10378" i="17" s="1"/>
  <c r="L10379" i="17" s="1"/>
  <c r="L10380" i="17" s="1"/>
  <c r="L10381" i="17" s="1"/>
  <c r="L10382" i="17" s="1"/>
  <c r="L10383" i="17" s="1"/>
  <c r="L10384" i="17" s="1"/>
  <c r="L10385" i="17" s="1"/>
  <c r="L10386" i="17" s="1"/>
  <c r="L10387" i="17" s="1"/>
  <c r="L10388" i="17" s="1"/>
  <c r="L10389" i="17" s="1"/>
  <c r="L10390" i="17" s="1"/>
  <c r="L10391" i="17" s="1"/>
  <c r="L10392" i="17" s="1"/>
  <c r="L10393" i="17" s="1"/>
  <c r="L10394" i="17" s="1"/>
  <c r="L10395" i="17" s="1"/>
  <c r="L10396" i="17" s="1"/>
  <c r="L10397" i="17" s="1"/>
  <c r="L10398" i="17" s="1"/>
  <c r="L10399" i="17" s="1"/>
  <c r="L10400" i="17" s="1"/>
  <c r="L10401" i="17" s="1"/>
  <c r="L10402" i="17" s="1"/>
  <c r="L10403" i="17" s="1"/>
  <c r="L10404" i="17" s="1"/>
  <c r="L10405" i="17" s="1"/>
  <c r="L10406" i="17" s="1"/>
  <c r="L10407" i="17" s="1"/>
  <c r="L10408" i="17" s="1"/>
  <c r="L10409" i="17" s="1"/>
  <c r="L10410" i="17" s="1"/>
  <c r="L10411" i="17" s="1"/>
  <c r="L10412" i="17" s="1"/>
  <c r="L10413" i="17" s="1"/>
  <c r="L10414" i="17" s="1"/>
  <c r="L10415" i="17" s="1"/>
  <c r="L10416" i="17" s="1"/>
  <c r="L10417" i="17" s="1"/>
  <c r="L10418" i="17" s="1"/>
  <c r="L10419" i="17" s="1"/>
  <c r="L10420" i="17" s="1"/>
  <c r="L10421" i="17" s="1"/>
  <c r="L10422" i="17" s="1"/>
  <c r="L10423" i="17" s="1"/>
  <c r="L10424" i="17" s="1"/>
  <c r="L10425" i="17" s="1"/>
  <c r="L10426" i="17" s="1"/>
  <c r="L10427" i="17" s="1"/>
  <c r="L10428" i="17" s="1"/>
  <c r="L10429" i="17" s="1"/>
  <c r="L10430" i="17" s="1"/>
  <c r="L10431" i="17" s="1"/>
  <c r="L10432" i="17" s="1"/>
  <c r="L10433" i="17" s="1"/>
  <c r="L10434" i="17" s="1"/>
  <c r="L10435" i="17" s="1"/>
  <c r="L10436" i="17" s="1"/>
  <c r="L10437" i="17" s="1"/>
  <c r="L10438" i="17" s="1"/>
  <c r="L10439" i="17" s="1"/>
  <c r="L10440" i="17" s="1"/>
  <c r="L10441" i="17" s="1"/>
  <c r="L10442" i="17" s="1"/>
  <c r="L10443" i="17" s="1"/>
  <c r="L10444" i="17" s="1"/>
  <c r="L10445" i="17" s="1"/>
  <c r="L10446" i="17" s="1"/>
  <c r="L10447" i="17" s="1"/>
  <c r="L10448" i="17" s="1"/>
  <c r="L10449" i="17" s="1"/>
  <c r="L10450" i="17" s="1"/>
  <c r="L10451" i="17" s="1"/>
  <c r="L10452" i="17" s="1"/>
  <c r="L10453" i="17" s="1"/>
  <c r="L10454" i="17" s="1"/>
  <c r="L10455" i="17" s="1"/>
  <c r="L10456" i="17" s="1"/>
  <c r="L10457" i="17" s="1"/>
  <c r="L10458" i="17" s="1"/>
  <c r="L10459" i="17" s="1"/>
  <c r="L10460" i="17" s="1"/>
  <c r="L10461" i="17" s="1"/>
  <c r="L10462" i="17" s="1"/>
  <c r="L10463" i="17" s="1"/>
  <c r="L10464" i="17" s="1"/>
  <c r="L10465" i="17" s="1"/>
  <c r="L10466" i="17" s="1"/>
  <c r="L10467" i="17" s="1"/>
  <c r="L10468" i="17" s="1"/>
  <c r="L10469" i="17" s="1"/>
  <c r="L10470" i="17" s="1"/>
  <c r="L10471" i="17" s="1"/>
  <c r="L10472" i="17" s="1"/>
  <c r="L10473" i="17" s="1"/>
  <c r="L10474" i="17" s="1"/>
  <c r="L10475" i="17" s="1"/>
  <c r="L10476" i="17" s="1"/>
  <c r="L10477" i="17" s="1"/>
  <c r="L10478" i="17" s="1"/>
  <c r="L10479" i="17" s="1"/>
  <c r="L10480" i="17" s="1"/>
  <c r="L10481" i="17" s="1"/>
  <c r="L10482" i="17" s="1"/>
  <c r="L10483" i="17" s="1"/>
  <c r="L10484" i="17" s="1"/>
  <c r="L10485" i="17" s="1"/>
  <c r="L10486" i="17" s="1"/>
  <c r="L10487" i="17" s="1"/>
  <c r="L10488" i="17" s="1"/>
  <c r="L10489" i="17" s="1"/>
  <c r="L10490" i="17" s="1"/>
  <c r="L10491" i="17" s="1"/>
  <c r="L10492" i="17" s="1"/>
  <c r="L10493" i="17" s="1"/>
  <c r="L10494" i="17" s="1"/>
  <c r="L10495" i="17" s="1"/>
  <c r="L10496" i="17" s="1"/>
  <c r="L10497" i="17" s="1"/>
  <c r="L10498" i="17" s="1"/>
  <c r="L10499" i="17" s="1"/>
  <c r="L10500" i="17" s="1"/>
  <c r="L10501" i="17" s="1"/>
  <c r="L10502" i="17" s="1"/>
  <c r="L10503" i="17" s="1"/>
  <c r="L10504" i="17" s="1"/>
  <c r="L10505" i="17" s="1"/>
  <c r="L10506" i="17" s="1"/>
  <c r="L10507" i="17" s="1"/>
  <c r="L10508" i="17" s="1"/>
  <c r="L10509" i="17" s="1"/>
  <c r="L10510" i="17" s="1"/>
  <c r="L10511" i="17" s="1"/>
  <c r="L10512" i="17" s="1"/>
  <c r="L10513" i="17" s="1"/>
  <c r="L10514" i="17" s="1"/>
  <c r="L10515" i="17" s="1"/>
  <c r="L10516" i="17" s="1"/>
  <c r="L10517" i="17" s="1"/>
  <c r="L10518" i="17" s="1"/>
  <c r="L10519" i="17" s="1"/>
  <c r="L10520" i="17" s="1"/>
  <c r="L10521" i="17" s="1"/>
  <c r="L10522" i="17" s="1"/>
  <c r="L10523" i="17" s="1"/>
  <c r="L10524" i="17" s="1"/>
  <c r="L10525" i="17" s="1"/>
  <c r="L10526" i="17" s="1"/>
  <c r="L10527" i="17" s="1"/>
  <c r="L10528" i="17" s="1"/>
  <c r="L10529" i="17" s="1"/>
  <c r="L10530" i="17" s="1"/>
  <c r="L10531" i="17" s="1"/>
  <c r="L10532" i="17" s="1"/>
  <c r="L10533" i="17" s="1"/>
  <c r="L10534" i="17" s="1"/>
  <c r="L10535" i="17" s="1"/>
  <c r="L10536" i="17" s="1"/>
  <c r="L10537" i="17" s="1"/>
  <c r="L10538" i="17" s="1"/>
  <c r="L10539" i="17" s="1"/>
  <c r="L10540" i="17" s="1"/>
  <c r="L10541" i="17" s="1"/>
  <c r="L10542" i="17" s="1"/>
  <c r="L10543" i="17" s="1"/>
  <c r="L10544" i="17" s="1"/>
  <c r="L10545" i="17" s="1"/>
  <c r="L10546" i="17" s="1"/>
  <c r="L10547" i="17" s="1"/>
  <c r="L10548" i="17" s="1"/>
  <c r="L10549" i="17" s="1"/>
  <c r="L10550" i="17" s="1"/>
  <c r="L10551" i="17" s="1"/>
  <c r="L10552" i="17" s="1"/>
  <c r="L10553" i="17" s="1"/>
  <c r="L10554" i="17" s="1"/>
  <c r="L10555" i="17" s="1"/>
  <c r="L10556" i="17" s="1"/>
  <c r="L10557" i="17" s="1"/>
  <c r="L10558" i="17" s="1"/>
  <c r="L10559" i="17" s="1"/>
  <c r="L10560" i="17" s="1"/>
  <c r="L10561" i="17" s="1"/>
  <c r="L10562" i="17" s="1"/>
  <c r="L10563" i="17" s="1"/>
  <c r="L10564" i="17" s="1"/>
  <c r="L10565" i="17" s="1"/>
  <c r="L10566" i="17" s="1"/>
  <c r="L10567" i="17" s="1"/>
  <c r="L10568" i="17" s="1"/>
  <c r="L10569" i="17" s="1"/>
  <c r="L10570" i="17" s="1"/>
  <c r="L10571" i="17" s="1"/>
  <c r="L10572" i="17" s="1"/>
  <c r="L10573" i="17" s="1"/>
  <c r="L10574" i="17" s="1"/>
  <c r="L10575" i="17" s="1"/>
  <c r="L10576" i="17" s="1"/>
  <c r="L10577" i="17" s="1"/>
  <c r="L10578" i="17" s="1"/>
  <c r="L10579" i="17" s="1"/>
  <c r="L10580" i="17" s="1"/>
  <c r="L10581" i="17" s="1"/>
  <c r="L10582" i="17" s="1"/>
  <c r="L10583" i="17" s="1"/>
  <c r="L10584" i="17" s="1"/>
  <c r="L10585" i="17" s="1"/>
  <c r="L10586" i="17" s="1"/>
  <c r="L10587" i="17" s="1"/>
  <c r="L10588" i="17" s="1"/>
  <c r="L10589" i="17" s="1"/>
  <c r="L10590" i="17" s="1"/>
  <c r="L10591" i="17" s="1"/>
  <c r="L10592" i="17" s="1"/>
  <c r="L10593" i="17" s="1"/>
  <c r="L10594" i="17" s="1"/>
  <c r="L10595" i="17" s="1"/>
  <c r="L10596" i="17" s="1"/>
  <c r="L10597" i="17" s="1"/>
  <c r="L10598" i="17" s="1"/>
  <c r="L10599" i="17" s="1"/>
  <c r="L10600" i="17" s="1"/>
  <c r="L10601" i="17" s="1"/>
  <c r="L10602" i="17" s="1"/>
  <c r="L10603" i="17" s="1"/>
  <c r="L10604" i="17" s="1"/>
  <c r="L10605" i="17" s="1"/>
  <c r="L10606" i="17" s="1"/>
  <c r="L10607" i="17" s="1"/>
  <c r="L10608" i="17" s="1"/>
  <c r="L10609" i="17" s="1"/>
  <c r="L10610" i="17" s="1"/>
  <c r="L10611" i="17" s="1"/>
  <c r="L10612" i="17" s="1"/>
  <c r="L10613" i="17" s="1"/>
  <c r="L10614" i="17" s="1"/>
  <c r="L10615" i="17" s="1"/>
  <c r="L10616" i="17" s="1"/>
  <c r="L10617" i="17" s="1"/>
  <c r="L10618" i="17" s="1"/>
  <c r="L10619" i="17" s="1"/>
  <c r="L10620" i="17" s="1"/>
  <c r="L10621" i="17" s="1"/>
  <c r="L10622" i="17" s="1"/>
  <c r="L10623" i="17" s="1"/>
  <c r="L10624" i="17" s="1"/>
  <c r="L10625" i="17" s="1"/>
  <c r="L10626" i="17" s="1"/>
  <c r="L10627" i="17" s="1"/>
  <c r="L10628" i="17" s="1"/>
  <c r="L10629" i="17" s="1"/>
  <c r="L10630" i="17" s="1"/>
  <c r="L10631" i="17" s="1"/>
  <c r="L10632" i="17" s="1"/>
  <c r="L10633" i="17" s="1"/>
  <c r="L10634" i="17" s="1"/>
  <c r="L10635" i="17" s="1"/>
  <c r="L10636" i="17" s="1"/>
  <c r="L10637" i="17" s="1"/>
  <c r="L10638" i="17" s="1"/>
  <c r="L10639" i="17" s="1"/>
  <c r="L10640" i="17" s="1"/>
  <c r="L10641" i="17" s="1"/>
  <c r="L10642" i="17" s="1"/>
  <c r="L10643" i="17" s="1"/>
  <c r="L10644" i="17" s="1"/>
  <c r="L10645" i="17" s="1"/>
  <c r="L10646" i="17" s="1"/>
  <c r="L10647" i="17" s="1"/>
  <c r="L10648" i="17" s="1"/>
  <c r="L10649" i="17" s="1"/>
  <c r="L10650" i="17" s="1"/>
  <c r="L10651" i="17" s="1"/>
  <c r="L10652" i="17" s="1"/>
  <c r="L10653" i="17" s="1"/>
  <c r="L10654" i="17" s="1"/>
  <c r="L10655" i="17" s="1"/>
  <c r="L10656" i="17" s="1"/>
  <c r="L10657" i="17" s="1"/>
  <c r="L10658" i="17" s="1"/>
  <c r="L10659" i="17" s="1"/>
  <c r="L10660" i="17" s="1"/>
  <c r="L10661" i="17" s="1"/>
  <c r="L10662" i="17" s="1"/>
  <c r="L10663" i="17" s="1"/>
  <c r="L10664" i="17" s="1"/>
  <c r="L10665" i="17" s="1"/>
  <c r="L10666" i="17" s="1"/>
  <c r="L10667" i="17" s="1"/>
  <c r="L10668" i="17" s="1"/>
  <c r="L10669" i="17" s="1"/>
  <c r="L10670" i="17" s="1"/>
  <c r="L10671" i="17" s="1"/>
  <c r="L10672" i="17" s="1"/>
  <c r="L10673" i="17" s="1"/>
  <c r="L10674" i="17" s="1"/>
  <c r="L10675" i="17" s="1"/>
  <c r="L10676" i="17" s="1"/>
  <c r="L10677" i="17" s="1"/>
  <c r="L10678" i="17" s="1"/>
  <c r="L10679" i="17" s="1"/>
  <c r="L10680" i="17" s="1"/>
  <c r="L10681" i="17" s="1"/>
  <c r="L10682" i="17" s="1"/>
  <c r="L10683" i="17" s="1"/>
  <c r="L10684" i="17" s="1"/>
  <c r="L10685" i="17" s="1"/>
  <c r="L10686" i="17" s="1"/>
  <c r="L10687" i="17" s="1"/>
  <c r="L10688" i="17" s="1"/>
  <c r="L10689" i="17" s="1"/>
  <c r="L10690" i="17" s="1"/>
  <c r="L10691" i="17" s="1"/>
  <c r="L10692" i="17" s="1"/>
  <c r="L10693" i="17" s="1"/>
  <c r="L10694" i="17" s="1"/>
  <c r="L10695" i="17" s="1"/>
  <c r="L10696" i="17" s="1"/>
  <c r="L10697" i="17" s="1"/>
  <c r="L10698" i="17" s="1"/>
  <c r="L10699" i="17" s="1"/>
  <c r="L10700" i="17" s="1"/>
  <c r="L10701" i="17" s="1"/>
  <c r="L10702" i="17" s="1"/>
  <c r="L10703" i="17" s="1"/>
  <c r="L10704" i="17" s="1"/>
  <c r="L10705" i="17" s="1"/>
  <c r="L10706" i="17" s="1"/>
  <c r="L10707" i="17" s="1"/>
  <c r="L10708" i="17" s="1"/>
  <c r="L10709" i="17" s="1"/>
  <c r="L10710" i="17" s="1"/>
  <c r="L10711" i="17" s="1"/>
  <c r="L10712" i="17" s="1"/>
  <c r="L10713" i="17" s="1"/>
  <c r="L10714" i="17" s="1"/>
  <c r="L10715" i="17" s="1"/>
  <c r="L10716" i="17" s="1"/>
  <c r="L10717" i="17" s="1"/>
  <c r="L10718" i="17" s="1"/>
  <c r="L10719" i="17" s="1"/>
  <c r="L10720" i="17" s="1"/>
  <c r="L10721" i="17" s="1"/>
  <c r="L10722" i="17" s="1"/>
  <c r="L10723" i="17" s="1"/>
  <c r="L10724" i="17" s="1"/>
  <c r="L10725" i="17" s="1"/>
  <c r="L10726" i="17" s="1"/>
  <c r="L10727" i="17" s="1"/>
  <c r="L10728" i="17" s="1"/>
  <c r="L10729" i="17" s="1"/>
  <c r="L10730" i="17" s="1"/>
  <c r="L10731" i="17" s="1"/>
  <c r="L10732" i="17" s="1"/>
  <c r="L10733" i="17" s="1"/>
  <c r="L10734" i="17" s="1"/>
  <c r="L10735" i="17" s="1"/>
  <c r="L10736" i="17" s="1"/>
  <c r="L10737" i="17" s="1"/>
  <c r="L10738" i="17" s="1"/>
  <c r="L10739" i="17" s="1"/>
  <c r="L10740" i="17" s="1"/>
  <c r="L10741" i="17" s="1"/>
  <c r="L10742" i="17" s="1"/>
  <c r="L10743" i="17" s="1"/>
  <c r="L10744" i="17" s="1"/>
  <c r="L10745" i="17" s="1"/>
  <c r="L10746" i="17" s="1"/>
  <c r="L10747" i="17" s="1"/>
  <c r="L10748" i="17" s="1"/>
  <c r="L10749" i="17" s="1"/>
  <c r="L10750" i="17" s="1"/>
  <c r="L10751" i="17" s="1"/>
  <c r="L10752" i="17" s="1"/>
  <c r="L10753" i="17" s="1"/>
  <c r="L10754" i="17" s="1"/>
  <c r="L10755" i="17" s="1"/>
  <c r="L10756" i="17" s="1"/>
  <c r="L10757" i="17" s="1"/>
  <c r="L10758" i="17" s="1"/>
  <c r="L10759" i="17" s="1"/>
  <c r="L10760" i="17" s="1"/>
  <c r="L10761" i="17" s="1"/>
  <c r="L10762" i="17" s="1"/>
  <c r="L10763" i="17" s="1"/>
  <c r="L10764" i="17" s="1"/>
  <c r="L10765" i="17" s="1"/>
  <c r="L10766" i="17" s="1"/>
  <c r="L10767" i="17" s="1"/>
  <c r="L10768" i="17" s="1"/>
  <c r="L10769" i="17" s="1"/>
  <c r="L10770" i="17" s="1"/>
  <c r="L10771" i="17" s="1"/>
  <c r="L10772" i="17" s="1"/>
  <c r="L10773" i="17" s="1"/>
  <c r="L10774" i="17" s="1"/>
  <c r="L10775" i="17" s="1"/>
  <c r="L10776" i="17" s="1"/>
  <c r="L10777" i="17" s="1"/>
  <c r="L10778" i="17" s="1"/>
  <c r="L10779" i="17" s="1"/>
  <c r="L10780" i="17" s="1"/>
  <c r="L10781" i="17" s="1"/>
  <c r="L10782" i="17" s="1"/>
  <c r="L10783" i="17" s="1"/>
  <c r="L10784" i="17" s="1"/>
  <c r="L10785" i="17" s="1"/>
  <c r="L10786" i="17" s="1"/>
  <c r="L10787" i="17" s="1"/>
  <c r="L10788" i="17" s="1"/>
  <c r="L10789" i="17" s="1"/>
  <c r="L10790" i="17" s="1"/>
  <c r="L10791" i="17" s="1"/>
  <c r="L10792" i="17" s="1"/>
  <c r="L10793" i="17" s="1"/>
  <c r="L10794" i="17" s="1"/>
  <c r="L10795" i="17" s="1"/>
  <c r="L10796" i="17" s="1"/>
  <c r="L10797" i="17" s="1"/>
  <c r="L10798" i="17" s="1"/>
  <c r="L10799" i="17" s="1"/>
  <c r="L10800" i="17" s="1"/>
  <c r="L10801" i="17" s="1"/>
  <c r="L10802" i="17" s="1"/>
  <c r="L10803" i="17" s="1"/>
  <c r="L10804" i="17" s="1"/>
  <c r="L10805" i="17" s="1"/>
  <c r="L10806" i="17" s="1"/>
  <c r="L10807" i="17" s="1"/>
  <c r="L10808" i="17" s="1"/>
  <c r="L10809" i="17" s="1"/>
  <c r="L10810" i="17" s="1"/>
  <c r="L10811" i="17" s="1"/>
  <c r="L10812" i="17" s="1"/>
  <c r="L10813" i="17" s="1"/>
  <c r="L10814" i="17" s="1"/>
  <c r="L10815" i="17" s="1"/>
  <c r="L10816" i="17" s="1"/>
  <c r="L10817" i="17" s="1"/>
  <c r="L10818" i="17" s="1"/>
  <c r="L10819" i="17" s="1"/>
  <c r="L10820" i="17" s="1"/>
  <c r="L10821" i="17" s="1"/>
  <c r="L10822" i="17" s="1"/>
  <c r="L10823" i="17" s="1"/>
  <c r="L10824" i="17" s="1"/>
  <c r="L10825" i="17" s="1"/>
  <c r="L10826" i="17" s="1"/>
  <c r="L10827" i="17" s="1"/>
  <c r="L10828" i="17" s="1"/>
  <c r="L10829" i="17" s="1"/>
  <c r="L10830" i="17" s="1"/>
  <c r="L10831" i="17" s="1"/>
  <c r="L10832" i="17" s="1"/>
  <c r="L10833" i="17" s="1"/>
  <c r="L10834" i="17" s="1"/>
  <c r="L10835" i="17" s="1"/>
  <c r="L10836" i="17" s="1"/>
  <c r="L10837" i="17" s="1"/>
  <c r="L10838" i="17" s="1"/>
  <c r="L10839" i="17" s="1"/>
  <c r="L10840" i="17" s="1"/>
  <c r="L10841" i="17" s="1"/>
  <c r="L10842" i="17" s="1"/>
  <c r="L10843" i="17" s="1"/>
  <c r="L10844" i="17" s="1"/>
  <c r="L10845" i="17" s="1"/>
  <c r="L10846" i="17" s="1"/>
  <c r="L10847" i="17" s="1"/>
  <c r="L10848" i="17" s="1"/>
  <c r="L10849" i="17" s="1"/>
  <c r="L10850" i="17" s="1"/>
  <c r="L10851" i="17" s="1"/>
  <c r="L10852" i="17" s="1"/>
  <c r="L10853" i="17" s="1"/>
  <c r="L10854" i="17" s="1"/>
  <c r="L10855" i="17" s="1"/>
  <c r="L10856" i="17" s="1"/>
  <c r="L10857" i="17" s="1"/>
  <c r="L10858" i="17" s="1"/>
  <c r="L10859" i="17" s="1"/>
  <c r="L10860" i="17" s="1"/>
  <c r="L10861" i="17" s="1"/>
  <c r="L10862" i="17" s="1"/>
  <c r="L10863" i="17" s="1"/>
  <c r="L10864" i="17" s="1"/>
  <c r="L10865" i="17" s="1"/>
  <c r="L10866" i="17" s="1"/>
  <c r="L10867" i="17" s="1"/>
  <c r="L10868" i="17" s="1"/>
  <c r="L10869" i="17" s="1"/>
  <c r="L10870" i="17" s="1"/>
  <c r="L10871" i="17" s="1"/>
  <c r="L10872" i="17" s="1"/>
  <c r="L10873" i="17" s="1"/>
  <c r="L10874" i="17" s="1"/>
  <c r="L10875" i="17" s="1"/>
  <c r="L10876" i="17" s="1"/>
  <c r="L10877" i="17" s="1"/>
  <c r="L10878" i="17" s="1"/>
  <c r="L10879" i="17" s="1"/>
  <c r="L10880" i="17" s="1"/>
  <c r="L10881" i="17" s="1"/>
  <c r="L10882" i="17" s="1"/>
  <c r="L10883" i="17" s="1"/>
  <c r="L10884" i="17" s="1"/>
  <c r="L10885" i="17" s="1"/>
  <c r="L10886" i="17" s="1"/>
  <c r="L10887" i="17" s="1"/>
  <c r="L10888" i="17" s="1"/>
  <c r="L10889" i="17" s="1"/>
  <c r="L10890" i="17" s="1"/>
  <c r="L10891" i="17" s="1"/>
  <c r="L10892" i="17" s="1"/>
  <c r="L10893" i="17" s="1"/>
  <c r="L10894" i="17" s="1"/>
  <c r="L10895" i="17" s="1"/>
  <c r="L10896" i="17" s="1"/>
  <c r="L10897" i="17" s="1"/>
  <c r="L10898" i="17" s="1"/>
  <c r="L10899" i="17" s="1"/>
  <c r="L10900" i="17" s="1"/>
  <c r="L10901" i="17" s="1"/>
  <c r="L10902" i="17" s="1"/>
  <c r="L10903" i="17" s="1"/>
  <c r="L10904" i="17" s="1"/>
  <c r="L10905" i="17" s="1"/>
  <c r="L10906" i="17" s="1"/>
  <c r="L10907" i="17" s="1"/>
  <c r="L10908" i="17" s="1"/>
  <c r="L10909" i="17" s="1"/>
  <c r="L10910" i="17" s="1"/>
  <c r="L10911" i="17" s="1"/>
  <c r="L10912" i="17" s="1"/>
  <c r="L10913" i="17" s="1"/>
  <c r="L10914" i="17" s="1"/>
  <c r="L10915" i="17" s="1"/>
  <c r="L10916" i="17" s="1"/>
  <c r="L10917" i="17" s="1"/>
  <c r="L10918" i="17" s="1"/>
  <c r="L10919" i="17" s="1"/>
  <c r="L10920" i="17" s="1"/>
  <c r="L10921" i="17" s="1"/>
  <c r="L10922" i="17" s="1"/>
  <c r="L10923" i="17" s="1"/>
  <c r="L10924" i="17" s="1"/>
  <c r="L10925" i="17" s="1"/>
  <c r="L10926" i="17" s="1"/>
  <c r="L10927" i="17" s="1"/>
  <c r="L10928" i="17" s="1"/>
  <c r="L10929" i="17" s="1"/>
  <c r="L10930" i="17" s="1"/>
  <c r="L10931" i="17" s="1"/>
  <c r="L10932" i="17" s="1"/>
  <c r="L10933" i="17" s="1"/>
  <c r="L10934" i="17" s="1"/>
  <c r="L10935" i="17" s="1"/>
  <c r="L10936" i="17" s="1"/>
  <c r="L10937" i="17" s="1"/>
  <c r="L10938" i="17" s="1"/>
  <c r="L10939" i="17" s="1"/>
  <c r="L10940" i="17" s="1"/>
  <c r="L10941" i="17" s="1"/>
  <c r="L10942" i="17" s="1"/>
  <c r="L10943" i="17" s="1"/>
  <c r="L10944" i="17" s="1"/>
  <c r="L10945" i="17" s="1"/>
  <c r="L10946" i="17" s="1"/>
  <c r="L10947" i="17" s="1"/>
  <c r="L10948" i="17" s="1"/>
  <c r="L10949" i="17" s="1"/>
  <c r="L10950" i="17" s="1"/>
  <c r="L10951" i="17" s="1"/>
  <c r="L10952" i="17" s="1"/>
  <c r="L10953" i="17" s="1"/>
  <c r="L10954" i="17" s="1"/>
  <c r="L10955" i="17" s="1"/>
  <c r="L10956" i="17" s="1"/>
  <c r="L10957" i="17" s="1"/>
  <c r="L10958" i="17" s="1"/>
  <c r="L10959" i="17" s="1"/>
  <c r="L10960" i="17" s="1"/>
  <c r="L10961" i="17" s="1"/>
  <c r="L10962" i="17" s="1"/>
  <c r="L10963" i="17" s="1"/>
  <c r="L10964" i="17" s="1"/>
  <c r="L10965" i="17" s="1"/>
  <c r="L10966" i="17" s="1"/>
  <c r="L10967" i="17" s="1"/>
  <c r="L10968" i="17" s="1"/>
  <c r="L10969" i="17" s="1"/>
  <c r="L10970" i="17" s="1"/>
  <c r="L10971" i="17" s="1"/>
  <c r="L10972" i="17" s="1"/>
  <c r="L10973" i="17" s="1"/>
  <c r="L10974" i="17" s="1"/>
  <c r="L10975" i="17" s="1"/>
  <c r="L10976" i="17" s="1"/>
  <c r="L10977" i="17" s="1"/>
  <c r="L10978" i="17" s="1"/>
  <c r="L10979" i="17" s="1"/>
  <c r="L10980" i="17" s="1"/>
  <c r="L10981" i="17" s="1"/>
  <c r="L10982" i="17" s="1"/>
  <c r="L10983" i="17" s="1"/>
  <c r="L10984" i="17" s="1"/>
  <c r="L10985" i="17" s="1"/>
  <c r="L10986" i="17" s="1"/>
  <c r="L10987" i="17" s="1"/>
  <c r="L10988" i="17" s="1"/>
  <c r="L10989" i="17" s="1"/>
  <c r="L10990" i="17" s="1"/>
  <c r="L10991" i="17" s="1"/>
  <c r="L10992" i="17" s="1"/>
  <c r="L10993" i="17" s="1"/>
  <c r="L10994" i="17" s="1"/>
  <c r="L10995" i="17" s="1"/>
  <c r="L10996" i="17" s="1"/>
  <c r="L10997" i="17" s="1"/>
  <c r="L10998" i="17" s="1"/>
  <c r="L10999" i="17" s="1"/>
  <c r="L11000" i="17" s="1"/>
  <c r="L11001" i="17" s="1"/>
  <c r="L11002" i="17" s="1"/>
  <c r="L11003" i="17" s="1"/>
  <c r="L11004" i="17" s="1"/>
  <c r="L11005" i="17" s="1"/>
  <c r="L11006" i="17" s="1"/>
  <c r="L11007" i="17" s="1"/>
  <c r="L11008" i="17" s="1"/>
  <c r="L11009" i="17" s="1"/>
  <c r="L11010" i="17" s="1"/>
  <c r="L11011" i="17" s="1"/>
  <c r="L11012" i="17" s="1"/>
  <c r="L11013" i="17" s="1"/>
  <c r="L11014" i="17" s="1"/>
  <c r="L11015" i="17" s="1"/>
  <c r="L11016" i="17" s="1"/>
  <c r="L11017" i="17" s="1"/>
  <c r="L11018" i="17" s="1"/>
  <c r="L11019" i="17" s="1"/>
  <c r="L11020" i="17" s="1"/>
  <c r="L11021" i="17" s="1"/>
  <c r="L11022" i="17" s="1"/>
  <c r="L11023" i="17" s="1"/>
  <c r="L11024" i="17" s="1"/>
  <c r="L11025" i="17" s="1"/>
  <c r="L11026" i="17" s="1"/>
  <c r="L11027" i="17" s="1"/>
  <c r="L11028" i="17" s="1"/>
  <c r="L11029" i="17" s="1"/>
  <c r="L11030" i="17" s="1"/>
  <c r="L11031" i="17" s="1"/>
  <c r="L11032" i="17" s="1"/>
  <c r="L11033" i="17" s="1"/>
  <c r="L11034" i="17" s="1"/>
  <c r="L11035" i="17" s="1"/>
  <c r="L11036" i="17" s="1"/>
  <c r="L11037" i="17" s="1"/>
  <c r="L11038" i="17" s="1"/>
  <c r="L11039" i="17" s="1"/>
  <c r="L11040" i="17" s="1"/>
  <c r="L11041" i="17" s="1"/>
  <c r="L11042" i="17" s="1"/>
  <c r="L11043" i="17" s="1"/>
  <c r="L11044" i="17" s="1"/>
  <c r="L11045" i="17" s="1"/>
  <c r="L11046" i="17" s="1"/>
  <c r="L11047" i="17" s="1"/>
  <c r="L11048" i="17" s="1"/>
  <c r="L11049" i="17" s="1"/>
  <c r="L11050" i="17" s="1"/>
  <c r="L11051" i="17" s="1"/>
  <c r="L11052" i="17" s="1"/>
  <c r="L11053" i="17" s="1"/>
  <c r="L11054" i="17" s="1"/>
  <c r="L11055" i="17" s="1"/>
  <c r="L11056" i="17" s="1"/>
  <c r="L11057" i="17" s="1"/>
  <c r="L11058" i="17" s="1"/>
  <c r="L11059" i="17" s="1"/>
  <c r="L11060" i="17" s="1"/>
  <c r="L11061" i="17" s="1"/>
  <c r="L11062" i="17" s="1"/>
  <c r="L11063" i="17" s="1"/>
  <c r="L11064" i="17" s="1"/>
  <c r="L11065" i="17" s="1"/>
  <c r="L11066" i="17" s="1"/>
  <c r="L11067" i="17" s="1"/>
  <c r="L11068" i="17" s="1"/>
  <c r="L11069" i="17" s="1"/>
  <c r="L11070" i="17" s="1"/>
  <c r="L11071" i="17" s="1"/>
  <c r="L11072" i="17" s="1"/>
  <c r="L11073" i="17" s="1"/>
  <c r="L11074" i="17" s="1"/>
  <c r="L11075" i="17" s="1"/>
  <c r="L11076" i="17" s="1"/>
  <c r="L11077" i="17" s="1"/>
  <c r="L11078" i="17" s="1"/>
  <c r="L11079" i="17" s="1"/>
  <c r="L11080" i="17" s="1"/>
  <c r="L11081" i="17" s="1"/>
  <c r="L11082" i="17" s="1"/>
  <c r="L11083" i="17" s="1"/>
  <c r="L11084" i="17" s="1"/>
  <c r="L11085" i="17" s="1"/>
  <c r="L11086" i="17" s="1"/>
  <c r="L11087" i="17" s="1"/>
  <c r="L11088" i="17" s="1"/>
  <c r="L11089" i="17" s="1"/>
  <c r="L11090" i="17" s="1"/>
  <c r="L11091" i="17" s="1"/>
  <c r="L11092" i="17" s="1"/>
  <c r="L11093" i="17" s="1"/>
  <c r="L11094" i="17" s="1"/>
  <c r="L11095" i="17" s="1"/>
  <c r="L11096" i="17" s="1"/>
  <c r="L11097" i="17" s="1"/>
  <c r="L11098" i="17" s="1"/>
  <c r="L11099" i="17" s="1"/>
  <c r="L11100" i="17" s="1"/>
  <c r="L11101" i="17" s="1"/>
  <c r="L11102" i="17" s="1"/>
  <c r="L11103" i="17" s="1"/>
  <c r="L11104" i="17" s="1"/>
  <c r="L11105" i="17" s="1"/>
  <c r="L11106" i="17" s="1"/>
  <c r="L11107" i="17" s="1"/>
  <c r="L11108" i="17" s="1"/>
  <c r="L11109" i="17" s="1"/>
  <c r="L11110" i="17" s="1"/>
  <c r="L11111" i="17" s="1"/>
  <c r="L11112" i="17" s="1"/>
  <c r="L11113" i="17" s="1"/>
  <c r="L11114" i="17" s="1"/>
  <c r="L11115" i="17" s="1"/>
  <c r="L11116" i="17" s="1"/>
  <c r="L11117" i="17" s="1"/>
  <c r="L11118" i="17" s="1"/>
  <c r="L11119" i="17" s="1"/>
  <c r="L11120" i="17" s="1"/>
  <c r="L11121" i="17" s="1"/>
  <c r="L11122" i="17" s="1"/>
  <c r="L11123" i="17" s="1"/>
  <c r="L11124" i="17" s="1"/>
  <c r="L11125" i="17" s="1"/>
  <c r="L11126" i="17" s="1"/>
  <c r="L11127" i="17" s="1"/>
  <c r="L11128" i="17" s="1"/>
  <c r="L11129" i="17" s="1"/>
  <c r="L11130" i="17" s="1"/>
  <c r="L11131" i="17" s="1"/>
  <c r="L11132" i="17" s="1"/>
  <c r="L11133" i="17" s="1"/>
  <c r="L11134" i="17" s="1"/>
  <c r="L11135" i="17" s="1"/>
  <c r="L11136" i="17" s="1"/>
  <c r="L11137" i="17" s="1"/>
  <c r="L11138" i="17" s="1"/>
  <c r="L11139" i="17" s="1"/>
  <c r="L11140" i="17" s="1"/>
  <c r="L11141" i="17" s="1"/>
  <c r="L11142" i="17" s="1"/>
  <c r="L11143" i="17" s="1"/>
  <c r="L11144" i="17" s="1"/>
  <c r="L11145" i="17" s="1"/>
  <c r="L11146" i="17" s="1"/>
  <c r="L11147" i="17" s="1"/>
  <c r="L11148" i="17" s="1"/>
  <c r="L11149" i="17" s="1"/>
  <c r="L11150" i="17" s="1"/>
  <c r="L11151" i="17" s="1"/>
  <c r="L11152" i="17" s="1"/>
  <c r="L11153" i="17" s="1"/>
  <c r="L11154" i="17" s="1"/>
  <c r="L11155" i="17" s="1"/>
  <c r="L11156" i="17" s="1"/>
  <c r="L11157" i="17" s="1"/>
  <c r="L11158" i="17" s="1"/>
  <c r="L11159" i="17" s="1"/>
  <c r="L11160" i="17" s="1"/>
  <c r="L11161" i="17" s="1"/>
  <c r="L11162" i="17" s="1"/>
  <c r="L11163" i="17" s="1"/>
  <c r="L11164" i="17" s="1"/>
  <c r="L11165" i="17" s="1"/>
  <c r="L11166" i="17" s="1"/>
  <c r="L11167" i="17" s="1"/>
  <c r="L11168" i="17" s="1"/>
  <c r="L11169" i="17" s="1"/>
  <c r="L11170" i="17" s="1"/>
  <c r="L11171" i="17" s="1"/>
  <c r="L11172" i="17" s="1"/>
  <c r="L11173" i="17" s="1"/>
  <c r="L11174" i="17" s="1"/>
  <c r="L11175" i="17" s="1"/>
  <c r="L11176" i="17" s="1"/>
  <c r="L11177" i="17" s="1"/>
  <c r="L11178" i="17" s="1"/>
  <c r="L11179" i="17" s="1"/>
  <c r="L11180" i="17" s="1"/>
  <c r="L11181" i="17" s="1"/>
  <c r="L11182" i="17" s="1"/>
  <c r="L11183" i="17" s="1"/>
  <c r="L11184" i="17" s="1"/>
  <c r="L11185" i="17" s="1"/>
  <c r="L11186" i="17" s="1"/>
  <c r="L11187" i="17" s="1"/>
  <c r="L11188" i="17" s="1"/>
  <c r="L11189" i="17" s="1"/>
  <c r="L11190" i="17" s="1"/>
  <c r="L11191" i="17" s="1"/>
  <c r="L11192" i="17" s="1"/>
  <c r="L11193" i="17" s="1"/>
  <c r="L11194" i="17" s="1"/>
  <c r="L11195" i="17" s="1"/>
  <c r="L11196" i="17" s="1"/>
  <c r="L11197" i="17" s="1"/>
  <c r="L11198" i="17" s="1"/>
  <c r="L11199" i="17" s="1"/>
  <c r="L11200" i="17" s="1"/>
  <c r="L11201" i="17" s="1"/>
  <c r="L11202" i="17" s="1"/>
  <c r="L11203" i="17" s="1"/>
  <c r="L11204" i="17" s="1"/>
  <c r="L11205" i="17" s="1"/>
  <c r="L11206" i="17" s="1"/>
  <c r="L11207" i="17" s="1"/>
  <c r="L11208" i="17" s="1"/>
  <c r="L11209" i="17" s="1"/>
  <c r="L11210" i="17" s="1"/>
  <c r="L11211" i="17" s="1"/>
  <c r="L11212" i="17" s="1"/>
  <c r="L11213" i="17" s="1"/>
  <c r="L11214" i="17" s="1"/>
  <c r="L11215" i="17" s="1"/>
  <c r="L11216" i="17" s="1"/>
  <c r="L11217" i="17" s="1"/>
  <c r="L11218" i="17" s="1"/>
  <c r="L11219" i="17" s="1"/>
  <c r="L11220" i="17" s="1"/>
  <c r="L11221" i="17" s="1"/>
  <c r="L11222" i="17" s="1"/>
  <c r="L11223" i="17" s="1"/>
  <c r="L11224" i="17" s="1"/>
  <c r="L11225" i="17" s="1"/>
  <c r="L11226" i="17" s="1"/>
  <c r="L11227" i="17" s="1"/>
  <c r="L11228" i="17" s="1"/>
  <c r="L11229" i="17" s="1"/>
  <c r="L11230" i="17" s="1"/>
  <c r="L11231" i="17" s="1"/>
  <c r="L11232" i="17" s="1"/>
  <c r="L11233" i="17" s="1"/>
  <c r="L11234" i="17" s="1"/>
  <c r="L11235" i="17" s="1"/>
  <c r="L11236" i="17" s="1"/>
  <c r="L11237" i="17" s="1"/>
  <c r="L11238" i="17" s="1"/>
  <c r="L11239" i="17" s="1"/>
  <c r="L11240" i="17" s="1"/>
  <c r="L11241" i="17" s="1"/>
  <c r="L11242" i="17" s="1"/>
  <c r="L11243" i="17" s="1"/>
  <c r="L11244" i="17" s="1"/>
  <c r="L11245" i="17" s="1"/>
  <c r="L11246" i="17" s="1"/>
  <c r="L11247" i="17" s="1"/>
  <c r="L11248" i="17" s="1"/>
  <c r="L11249" i="17" s="1"/>
  <c r="L11250" i="17" s="1"/>
  <c r="L11251" i="17" s="1"/>
  <c r="L11252" i="17" s="1"/>
  <c r="L11253" i="17" s="1"/>
  <c r="L11254" i="17" s="1"/>
  <c r="L11255" i="17" s="1"/>
  <c r="L11256" i="17" s="1"/>
  <c r="L11257" i="17" s="1"/>
  <c r="L11258" i="17" s="1"/>
  <c r="L11259" i="17" s="1"/>
  <c r="L11260" i="17" s="1"/>
  <c r="L11261" i="17" s="1"/>
  <c r="L11262" i="17" s="1"/>
  <c r="L11263" i="17" s="1"/>
  <c r="L11264" i="17" s="1"/>
  <c r="L11265" i="17" s="1"/>
  <c r="L11266" i="17" s="1"/>
  <c r="L11267" i="17" s="1"/>
  <c r="L11268" i="17" s="1"/>
  <c r="L11269" i="17" s="1"/>
  <c r="L11270" i="17" s="1"/>
  <c r="L11271" i="17" s="1"/>
  <c r="L11272" i="17" s="1"/>
  <c r="L11273" i="17" s="1"/>
  <c r="L11274" i="17" s="1"/>
  <c r="L11275" i="17" s="1"/>
  <c r="L11276" i="17" s="1"/>
  <c r="L11277" i="17" s="1"/>
  <c r="L11278" i="17" s="1"/>
  <c r="L11279" i="17" s="1"/>
  <c r="L11280" i="17" s="1"/>
  <c r="L11281" i="17" s="1"/>
  <c r="L11282" i="17" s="1"/>
  <c r="L11283" i="17" s="1"/>
  <c r="L11284" i="17" s="1"/>
  <c r="L11285" i="17" s="1"/>
  <c r="L11286" i="17" s="1"/>
  <c r="L11287" i="17" s="1"/>
  <c r="L11288" i="17" s="1"/>
  <c r="L11289" i="17" s="1"/>
  <c r="L11290" i="17" s="1"/>
  <c r="L11291" i="17" s="1"/>
  <c r="L11292" i="17" s="1"/>
  <c r="L11293" i="17" s="1"/>
  <c r="L11294" i="17" s="1"/>
  <c r="L11295" i="17" s="1"/>
  <c r="L11296" i="17" s="1"/>
  <c r="L11297" i="17" s="1"/>
  <c r="L11298" i="17" s="1"/>
  <c r="L11299" i="17" s="1"/>
  <c r="L11300" i="17" s="1"/>
  <c r="L11301" i="17" s="1"/>
  <c r="L11302" i="17" s="1"/>
  <c r="L11303" i="17" s="1"/>
  <c r="L11304" i="17" s="1"/>
  <c r="L11305" i="17" s="1"/>
  <c r="L11306" i="17" s="1"/>
  <c r="L11307" i="17" s="1"/>
  <c r="L11308" i="17" s="1"/>
  <c r="L11309" i="17" s="1"/>
  <c r="L11310" i="17" s="1"/>
  <c r="L11311" i="17" s="1"/>
  <c r="L11312" i="17" s="1"/>
  <c r="L11313" i="17" s="1"/>
  <c r="L11314" i="17" s="1"/>
  <c r="L11315" i="17" s="1"/>
  <c r="L11316" i="17" s="1"/>
  <c r="L11317" i="17" s="1"/>
  <c r="L11318" i="17" s="1"/>
  <c r="L11319" i="17" s="1"/>
  <c r="L11320" i="17" s="1"/>
  <c r="L11321" i="17" s="1"/>
  <c r="L11322" i="17" s="1"/>
  <c r="L11323" i="17" s="1"/>
  <c r="L11324" i="17" s="1"/>
  <c r="L11325" i="17" s="1"/>
  <c r="L11326" i="17" s="1"/>
  <c r="L11327" i="17" s="1"/>
  <c r="L11328" i="17" s="1"/>
  <c r="L11329" i="17" s="1"/>
  <c r="L11330" i="17" s="1"/>
  <c r="L11331" i="17" s="1"/>
  <c r="L11332" i="17" s="1"/>
  <c r="L11333" i="17" s="1"/>
  <c r="L11334" i="17" s="1"/>
  <c r="L11335" i="17" s="1"/>
  <c r="L11336" i="17" s="1"/>
  <c r="L11337" i="17" s="1"/>
  <c r="L11338" i="17" s="1"/>
  <c r="L11339" i="17" s="1"/>
  <c r="L11340" i="17" s="1"/>
  <c r="L11341" i="17" s="1"/>
  <c r="L11342" i="17" s="1"/>
  <c r="L11343" i="17" s="1"/>
  <c r="L11344" i="17" s="1"/>
  <c r="L11345" i="17" s="1"/>
  <c r="L11346" i="17" s="1"/>
  <c r="L11347" i="17" s="1"/>
  <c r="L11348" i="17" s="1"/>
  <c r="L11349" i="17" s="1"/>
  <c r="L11350" i="17" s="1"/>
  <c r="L11351" i="17" s="1"/>
  <c r="L11352" i="17" s="1"/>
  <c r="L11353" i="17" s="1"/>
  <c r="L11354" i="17" s="1"/>
  <c r="L11355" i="17" s="1"/>
  <c r="L11356" i="17" s="1"/>
  <c r="L11357" i="17" s="1"/>
  <c r="L11358" i="17" s="1"/>
  <c r="L11359" i="17" s="1"/>
  <c r="L11360" i="17" s="1"/>
  <c r="L11361" i="17" s="1"/>
  <c r="L11362" i="17" s="1"/>
  <c r="L11363" i="17" s="1"/>
  <c r="L11364" i="17" s="1"/>
  <c r="L11365" i="17" s="1"/>
  <c r="L11366" i="17" s="1"/>
  <c r="L11367" i="17" s="1"/>
  <c r="L11368" i="17" s="1"/>
  <c r="L11369" i="17" s="1"/>
  <c r="L11370" i="17" s="1"/>
  <c r="L11371" i="17" s="1"/>
  <c r="L11372" i="17" s="1"/>
  <c r="L11373" i="17" s="1"/>
  <c r="L11374" i="17" s="1"/>
  <c r="L11375" i="17" s="1"/>
  <c r="L11376" i="17" s="1"/>
  <c r="L11377" i="17" s="1"/>
  <c r="L11378" i="17" s="1"/>
  <c r="L11379" i="17" s="1"/>
  <c r="L11380" i="17" s="1"/>
  <c r="L11381" i="17" s="1"/>
  <c r="L11382" i="17" s="1"/>
  <c r="L11383" i="17" s="1"/>
  <c r="L11384" i="17" s="1"/>
  <c r="L11385" i="17" s="1"/>
  <c r="L11386" i="17" s="1"/>
  <c r="L11387" i="17" s="1"/>
  <c r="L11388" i="17" s="1"/>
  <c r="L11389" i="17" s="1"/>
  <c r="L11390" i="17" s="1"/>
  <c r="L11391" i="17" s="1"/>
  <c r="L11392" i="17" s="1"/>
  <c r="L11393" i="17" s="1"/>
  <c r="L11394" i="17" s="1"/>
  <c r="L11395" i="17" s="1"/>
  <c r="L11396" i="17" s="1"/>
  <c r="L11397" i="17" s="1"/>
  <c r="L11398" i="17" s="1"/>
  <c r="L11399" i="17" s="1"/>
  <c r="L11400" i="17" s="1"/>
  <c r="L11401" i="17" s="1"/>
  <c r="L11402" i="17" s="1"/>
  <c r="L11403" i="17" s="1"/>
  <c r="L11404" i="17" s="1"/>
  <c r="L11405" i="17" s="1"/>
  <c r="L11406" i="17" s="1"/>
  <c r="L11407" i="17" s="1"/>
  <c r="L11408" i="17" s="1"/>
  <c r="L11409" i="17" s="1"/>
  <c r="L11410" i="17" s="1"/>
  <c r="L11411" i="17" s="1"/>
  <c r="L11412" i="17" s="1"/>
  <c r="L11413" i="17" s="1"/>
  <c r="L11414" i="17" s="1"/>
  <c r="L11415" i="17" s="1"/>
  <c r="L11416" i="17" s="1"/>
  <c r="L11417" i="17" s="1"/>
  <c r="L11418" i="17" s="1"/>
  <c r="L11419" i="17" s="1"/>
  <c r="L11420" i="17" s="1"/>
  <c r="L11421" i="17" s="1"/>
  <c r="L11422" i="17" s="1"/>
  <c r="L11423" i="17" s="1"/>
  <c r="L11424" i="17" s="1"/>
  <c r="L11425" i="17" s="1"/>
  <c r="L11426" i="17" s="1"/>
  <c r="L11427" i="17" s="1"/>
  <c r="L11428" i="17" s="1"/>
  <c r="L11429" i="17" s="1"/>
  <c r="L11430" i="17" s="1"/>
  <c r="L11431" i="17" s="1"/>
  <c r="L11432" i="17" s="1"/>
  <c r="L11433" i="17" s="1"/>
  <c r="L11434" i="17" s="1"/>
  <c r="L11435" i="17" s="1"/>
  <c r="L11436" i="17" s="1"/>
  <c r="L11437" i="17" s="1"/>
  <c r="L11438" i="17" s="1"/>
  <c r="L11439" i="17" s="1"/>
  <c r="L11440" i="17" s="1"/>
  <c r="L11441" i="17" s="1"/>
  <c r="L11442" i="17" s="1"/>
  <c r="L11443" i="17" s="1"/>
  <c r="L11444" i="17" s="1"/>
  <c r="L11445" i="17" s="1"/>
  <c r="L11446" i="17" s="1"/>
  <c r="L11447" i="17" s="1"/>
  <c r="L11448" i="17" s="1"/>
  <c r="L11449" i="17" s="1"/>
  <c r="L11450" i="17" s="1"/>
  <c r="L11451" i="17" s="1"/>
  <c r="L11452" i="17" s="1"/>
  <c r="L11453" i="17" s="1"/>
  <c r="L11454" i="17" s="1"/>
  <c r="L11455" i="17" s="1"/>
  <c r="L11456" i="17" s="1"/>
  <c r="L11457" i="17" s="1"/>
  <c r="L11458" i="17" s="1"/>
  <c r="L11459" i="17" s="1"/>
  <c r="L11460" i="17" s="1"/>
  <c r="L11461" i="17" s="1"/>
  <c r="L11462" i="17" s="1"/>
  <c r="L11463" i="17" s="1"/>
  <c r="L11464" i="17" s="1"/>
  <c r="L11465" i="17" s="1"/>
  <c r="L11466" i="17" s="1"/>
  <c r="L11467" i="17" s="1"/>
  <c r="L11468" i="17" s="1"/>
  <c r="L11469" i="17" s="1"/>
  <c r="L11470" i="17" s="1"/>
  <c r="L11471" i="17" s="1"/>
  <c r="L11472" i="17" s="1"/>
  <c r="L11473" i="17" s="1"/>
  <c r="L11474" i="17" s="1"/>
  <c r="L11475" i="17" s="1"/>
  <c r="L11476" i="17" s="1"/>
  <c r="L11477" i="17" s="1"/>
  <c r="L11478" i="17" s="1"/>
  <c r="L11479" i="17" s="1"/>
  <c r="L11480" i="17" s="1"/>
  <c r="L11481" i="17" s="1"/>
  <c r="L11482" i="17" s="1"/>
  <c r="L11483" i="17" s="1"/>
  <c r="L11484" i="17" s="1"/>
  <c r="L11485" i="17" s="1"/>
  <c r="L11486" i="17" s="1"/>
  <c r="L11487" i="17" s="1"/>
  <c r="L11488" i="17" s="1"/>
  <c r="L11489" i="17" s="1"/>
  <c r="L11490" i="17" s="1"/>
  <c r="L11491" i="17" s="1"/>
  <c r="L11492" i="17" s="1"/>
  <c r="L11493" i="17" s="1"/>
  <c r="L11494" i="17" s="1"/>
  <c r="L11495" i="17" s="1"/>
  <c r="L11496" i="17" s="1"/>
  <c r="L11497" i="17" s="1"/>
  <c r="L11498" i="17" s="1"/>
  <c r="L11499" i="17" s="1"/>
  <c r="L11500" i="17" s="1"/>
  <c r="L11501" i="17" s="1"/>
  <c r="L11502" i="17" s="1"/>
  <c r="L11503" i="17" s="1"/>
  <c r="L11504" i="17" s="1"/>
  <c r="L11505" i="17" s="1"/>
  <c r="L11506" i="17" s="1"/>
  <c r="L11507" i="17" s="1"/>
  <c r="L11508" i="17" s="1"/>
  <c r="L11509" i="17" s="1"/>
  <c r="L11510" i="17" s="1"/>
  <c r="L11511" i="17" s="1"/>
  <c r="L11512" i="17" s="1"/>
  <c r="L11513" i="17" s="1"/>
  <c r="L11514" i="17" s="1"/>
  <c r="L11515" i="17" s="1"/>
  <c r="L11516" i="17" s="1"/>
  <c r="L11517" i="17" s="1"/>
  <c r="L11518" i="17" s="1"/>
  <c r="L11519" i="17" s="1"/>
  <c r="L11520" i="17" s="1"/>
  <c r="L11521" i="17" s="1"/>
  <c r="L11522" i="17" s="1"/>
  <c r="L11523" i="17" s="1"/>
  <c r="L11524" i="17" s="1"/>
  <c r="L11525" i="17" s="1"/>
  <c r="L11526" i="17" s="1"/>
  <c r="L11527" i="17" s="1"/>
  <c r="L11528" i="17" s="1"/>
  <c r="L11529" i="17" s="1"/>
  <c r="L11530" i="17" s="1"/>
  <c r="L11531" i="17" s="1"/>
  <c r="L11532" i="17" s="1"/>
  <c r="L11533" i="17" s="1"/>
  <c r="L11534" i="17" s="1"/>
  <c r="L11535" i="17" s="1"/>
  <c r="L11536" i="17" s="1"/>
  <c r="L11537" i="17" s="1"/>
  <c r="L11538" i="17" s="1"/>
  <c r="L11539" i="17" s="1"/>
  <c r="L11540" i="17" s="1"/>
  <c r="L11541" i="17" s="1"/>
  <c r="L11542" i="17" s="1"/>
  <c r="L11543" i="17" s="1"/>
  <c r="L11544" i="17" s="1"/>
  <c r="L11545" i="17" s="1"/>
  <c r="L11546" i="17" s="1"/>
  <c r="L11547" i="17" s="1"/>
  <c r="L11548" i="17" s="1"/>
  <c r="L11549" i="17" s="1"/>
  <c r="L11550" i="17" s="1"/>
  <c r="L11551" i="17" s="1"/>
  <c r="L11552" i="17" s="1"/>
  <c r="L11553" i="17" s="1"/>
  <c r="L11554" i="17" s="1"/>
  <c r="L11555" i="17" s="1"/>
  <c r="L11556" i="17" s="1"/>
  <c r="L11557" i="17" s="1"/>
  <c r="L11558" i="17" s="1"/>
  <c r="L11559" i="17" s="1"/>
  <c r="L11560" i="17" s="1"/>
  <c r="L11561" i="17" s="1"/>
  <c r="L11562" i="17" s="1"/>
  <c r="L11563" i="17" s="1"/>
  <c r="L11564" i="17" s="1"/>
  <c r="L11565" i="17" s="1"/>
  <c r="L11566" i="17" s="1"/>
  <c r="L11567" i="17" s="1"/>
  <c r="L11568" i="17" s="1"/>
  <c r="L11569" i="17" s="1"/>
  <c r="L11570" i="17" s="1"/>
  <c r="L11571" i="17" s="1"/>
  <c r="L11572" i="17" s="1"/>
  <c r="L11573" i="17" s="1"/>
  <c r="L11574" i="17" s="1"/>
  <c r="L11575" i="17" s="1"/>
  <c r="L11576" i="17" s="1"/>
  <c r="L11577" i="17" s="1"/>
  <c r="L11578" i="17" s="1"/>
  <c r="L11579" i="17" s="1"/>
  <c r="L11580" i="17" s="1"/>
  <c r="L11581" i="17" s="1"/>
  <c r="L11582" i="17" s="1"/>
  <c r="L11583" i="17" s="1"/>
  <c r="L11584" i="17" s="1"/>
  <c r="L11585" i="17" s="1"/>
  <c r="L11586" i="17" s="1"/>
  <c r="L11587" i="17" s="1"/>
  <c r="L11588" i="17" s="1"/>
  <c r="L11589" i="17" s="1"/>
  <c r="L11590" i="17" s="1"/>
  <c r="L11591" i="17" s="1"/>
  <c r="L11592" i="17" s="1"/>
  <c r="L11593" i="17" s="1"/>
  <c r="L11594" i="17" s="1"/>
  <c r="L11595" i="17" s="1"/>
  <c r="L11596" i="17" s="1"/>
  <c r="L11597" i="17" s="1"/>
  <c r="L11598" i="17" s="1"/>
  <c r="L11599" i="17" s="1"/>
  <c r="L11600" i="17" s="1"/>
  <c r="L11601" i="17" s="1"/>
  <c r="L11602" i="17" s="1"/>
  <c r="L11603" i="17" s="1"/>
  <c r="L11604" i="17" s="1"/>
  <c r="L11605" i="17" s="1"/>
  <c r="L11606" i="17" s="1"/>
  <c r="L11607" i="17" s="1"/>
  <c r="L11608" i="17" s="1"/>
  <c r="L11609" i="17" s="1"/>
  <c r="L11610" i="17" s="1"/>
  <c r="L11611" i="17" s="1"/>
  <c r="L11612" i="17" s="1"/>
  <c r="L11613" i="17" s="1"/>
  <c r="L11614" i="17" s="1"/>
  <c r="L11615" i="17" s="1"/>
  <c r="L11616" i="17" s="1"/>
  <c r="L11617" i="17" s="1"/>
  <c r="L11618" i="17" s="1"/>
  <c r="L11619" i="17" s="1"/>
  <c r="L11620" i="17" s="1"/>
  <c r="L11621" i="17" s="1"/>
  <c r="L11622" i="17" s="1"/>
  <c r="L11623" i="17" s="1"/>
  <c r="L11624" i="17" s="1"/>
  <c r="L11625" i="17" s="1"/>
  <c r="L11626" i="17" s="1"/>
  <c r="L11627" i="17" s="1"/>
  <c r="L11628" i="17" s="1"/>
  <c r="L11629" i="17" s="1"/>
  <c r="L11630" i="17" s="1"/>
  <c r="L11631" i="17" s="1"/>
  <c r="L11632" i="17" s="1"/>
  <c r="L11633" i="17" s="1"/>
  <c r="L11634" i="17" s="1"/>
  <c r="L11635" i="17" s="1"/>
  <c r="L11636" i="17" s="1"/>
  <c r="L11637" i="17" s="1"/>
  <c r="L11638" i="17" s="1"/>
  <c r="L11639" i="17" s="1"/>
  <c r="L11640" i="17" s="1"/>
  <c r="L11641" i="17" s="1"/>
  <c r="L11642" i="17" s="1"/>
  <c r="L11643" i="17" s="1"/>
  <c r="L11644" i="17" s="1"/>
  <c r="L11645" i="17" s="1"/>
  <c r="L11646" i="17" s="1"/>
  <c r="L11647" i="17" s="1"/>
  <c r="L11648" i="17" s="1"/>
  <c r="L11649" i="17" s="1"/>
  <c r="L11650" i="17" s="1"/>
  <c r="L11651" i="17" s="1"/>
  <c r="L11652" i="17" s="1"/>
  <c r="L11653" i="17" s="1"/>
  <c r="L11654" i="17" s="1"/>
  <c r="L11655" i="17" s="1"/>
  <c r="L11656" i="17" s="1"/>
  <c r="L11657" i="17" s="1"/>
  <c r="L11658" i="17" s="1"/>
  <c r="L11659" i="17" s="1"/>
  <c r="L11660" i="17" s="1"/>
  <c r="L11661" i="17" s="1"/>
  <c r="L11662" i="17" s="1"/>
  <c r="L11663" i="17" s="1"/>
  <c r="L11664" i="17" s="1"/>
  <c r="L11665" i="17" s="1"/>
  <c r="L11666" i="17" s="1"/>
  <c r="L11667" i="17" s="1"/>
  <c r="L11668" i="17" s="1"/>
  <c r="L11669" i="17" s="1"/>
  <c r="L11670" i="17" s="1"/>
  <c r="L11671" i="17" s="1"/>
  <c r="L11672" i="17" s="1"/>
  <c r="L11673" i="17" s="1"/>
  <c r="L11674" i="17" s="1"/>
  <c r="L11675" i="17" s="1"/>
  <c r="L11676" i="17" s="1"/>
  <c r="L11677" i="17" s="1"/>
  <c r="L11678" i="17" s="1"/>
  <c r="L11679" i="17" s="1"/>
  <c r="L11680" i="17" s="1"/>
  <c r="L11681" i="17" s="1"/>
  <c r="L11682" i="17" s="1"/>
  <c r="L11683" i="17" s="1"/>
  <c r="L11684" i="17" s="1"/>
  <c r="L11685" i="17" s="1"/>
  <c r="L11686" i="17" s="1"/>
  <c r="L11687" i="17" s="1"/>
  <c r="L11688" i="17" s="1"/>
  <c r="L11689" i="17" s="1"/>
  <c r="L11690" i="17" s="1"/>
  <c r="L11691" i="17" s="1"/>
  <c r="L11692" i="17" s="1"/>
  <c r="L11693" i="17" s="1"/>
  <c r="L11694" i="17" s="1"/>
  <c r="L11695" i="17" s="1"/>
  <c r="L11696" i="17" s="1"/>
  <c r="L11697" i="17" s="1"/>
  <c r="L11698" i="17" s="1"/>
  <c r="L11699" i="17" s="1"/>
  <c r="L11700" i="17" s="1"/>
  <c r="L11701" i="17" s="1"/>
  <c r="L11702" i="17" s="1"/>
  <c r="L11703" i="17" s="1"/>
  <c r="L11704" i="17" s="1"/>
  <c r="L11705" i="17" s="1"/>
  <c r="L11706" i="17" s="1"/>
  <c r="L11707" i="17" s="1"/>
  <c r="L11708" i="17" s="1"/>
  <c r="L11709" i="17" s="1"/>
  <c r="L11710" i="17" s="1"/>
  <c r="L11711" i="17" s="1"/>
  <c r="L11712" i="17" s="1"/>
  <c r="L11713" i="17" s="1"/>
  <c r="L11714" i="17" s="1"/>
  <c r="L11715" i="17" s="1"/>
  <c r="L11716" i="17" s="1"/>
  <c r="L11717" i="17" s="1"/>
  <c r="L11718" i="17" s="1"/>
  <c r="L11719" i="17" s="1"/>
  <c r="L11720" i="17" s="1"/>
  <c r="L11721" i="17" s="1"/>
  <c r="L11722" i="17" s="1"/>
  <c r="L11723" i="17" s="1"/>
  <c r="L11724" i="17" s="1"/>
  <c r="L11725" i="17" s="1"/>
  <c r="L11726" i="17" s="1"/>
  <c r="L11727" i="17" s="1"/>
  <c r="L11728" i="17" s="1"/>
  <c r="L11729" i="17" s="1"/>
  <c r="L11730" i="17" s="1"/>
  <c r="L11731" i="17" s="1"/>
  <c r="L11732" i="17" s="1"/>
  <c r="L11733" i="17" s="1"/>
  <c r="L11734" i="17" s="1"/>
  <c r="L11735" i="17" s="1"/>
  <c r="L11736" i="17" s="1"/>
  <c r="L11737" i="17" s="1"/>
  <c r="L11738" i="17" s="1"/>
  <c r="L11739" i="17" s="1"/>
  <c r="L11740" i="17" s="1"/>
  <c r="L11741" i="17" s="1"/>
  <c r="L11742" i="17" s="1"/>
  <c r="L11743" i="17" s="1"/>
  <c r="L11744" i="17" s="1"/>
  <c r="L11745" i="17" s="1"/>
  <c r="L11746" i="17" s="1"/>
  <c r="L11747" i="17" s="1"/>
  <c r="L11748" i="17" s="1"/>
  <c r="L11749" i="17" s="1"/>
  <c r="L11750" i="17" s="1"/>
  <c r="L11751" i="17" s="1"/>
  <c r="L11752" i="17" s="1"/>
  <c r="L11753" i="17" s="1"/>
  <c r="L11754" i="17" s="1"/>
  <c r="L11755" i="17" s="1"/>
  <c r="L11756" i="17" s="1"/>
  <c r="L11757" i="17" s="1"/>
  <c r="L11758" i="17" s="1"/>
  <c r="L11759" i="17" s="1"/>
  <c r="L11760" i="17" s="1"/>
  <c r="L11761" i="17" s="1"/>
  <c r="L11762" i="17" s="1"/>
  <c r="L11763" i="17" s="1"/>
  <c r="L11764" i="17" s="1"/>
  <c r="L11765" i="17" s="1"/>
  <c r="L11766" i="17" s="1"/>
  <c r="L11767" i="17" s="1"/>
  <c r="L11768" i="17" s="1"/>
  <c r="L11769" i="17" s="1"/>
  <c r="L11770" i="17" s="1"/>
  <c r="L11771" i="17" s="1"/>
  <c r="L11772" i="17" s="1"/>
  <c r="L11773" i="17" s="1"/>
  <c r="L11774" i="17" s="1"/>
  <c r="L11775" i="17" s="1"/>
  <c r="L11776" i="17" s="1"/>
  <c r="L11777" i="17" s="1"/>
  <c r="L11778" i="17" s="1"/>
  <c r="L11779" i="17" s="1"/>
  <c r="L11780" i="17" s="1"/>
  <c r="L11781" i="17" s="1"/>
  <c r="L11782" i="17" s="1"/>
  <c r="L11783" i="17" s="1"/>
  <c r="L11784" i="17" s="1"/>
  <c r="L11785" i="17" s="1"/>
  <c r="L11786" i="17" s="1"/>
  <c r="L11787" i="17" s="1"/>
  <c r="L11788" i="17" s="1"/>
  <c r="L11789" i="17" s="1"/>
  <c r="L11790" i="17" s="1"/>
  <c r="L11791" i="17" s="1"/>
  <c r="L11792" i="17" s="1"/>
  <c r="L11793" i="17" s="1"/>
  <c r="L11794" i="17" s="1"/>
  <c r="L11795" i="17" s="1"/>
  <c r="L11796" i="17" s="1"/>
  <c r="L11797" i="17" s="1"/>
  <c r="L11798" i="17" s="1"/>
  <c r="L11799" i="17" s="1"/>
  <c r="L11800" i="17" s="1"/>
  <c r="L11801" i="17" s="1"/>
  <c r="L11802" i="17" s="1"/>
  <c r="L11803" i="17" s="1"/>
  <c r="L11804" i="17" s="1"/>
  <c r="L11805" i="17" s="1"/>
  <c r="L11806" i="17" s="1"/>
  <c r="L11807" i="17" s="1"/>
  <c r="L11808" i="17" s="1"/>
  <c r="L11809" i="17" s="1"/>
  <c r="L11810" i="17" s="1"/>
  <c r="L11811" i="17" s="1"/>
  <c r="L11812" i="17" s="1"/>
  <c r="L11813" i="17" s="1"/>
  <c r="L11814" i="17" s="1"/>
  <c r="L11815" i="17" s="1"/>
  <c r="L11816" i="17" s="1"/>
  <c r="L11817" i="17" s="1"/>
  <c r="L11818" i="17" s="1"/>
  <c r="L11819" i="17" s="1"/>
  <c r="L11820" i="17" s="1"/>
  <c r="L11821" i="17" s="1"/>
  <c r="L11822" i="17" s="1"/>
  <c r="L11823" i="17" s="1"/>
  <c r="L11824" i="17" s="1"/>
  <c r="L11825" i="17" s="1"/>
  <c r="L11826" i="17" s="1"/>
  <c r="L11827" i="17" s="1"/>
  <c r="L11828" i="17" s="1"/>
  <c r="L11829" i="17" s="1"/>
  <c r="L11830" i="17" s="1"/>
  <c r="L11831" i="17" s="1"/>
  <c r="L11832" i="17" s="1"/>
  <c r="L11833" i="17" s="1"/>
  <c r="L11834" i="17" s="1"/>
  <c r="L11835" i="17" s="1"/>
  <c r="L11836" i="17" s="1"/>
  <c r="L11837" i="17" s="1"/>
  <c r="L11838" i="17" s="1"/>
  <c r="L11839" i="17" s="1"/>
  <c r="L11840" i="17" s="1"/>
  <c r="L11841" i="17" s="1"/>
  <c r="L11842" i="17" s="1"/>
  <c r="L11843" i="17" s="1"/>
  <c r="L11844" i="17" s="1"/>
  <c r="L11845" i="17" s="1"/>
  <c r="L11846" i="17" s="1"/>
  <c r="L11847" i="17" s="1"/>
  <c r="L11848" i="17" s="1"/>
  <c r="L11849" i="17" s="1"/>
  <c r="L11850" i="17" s="1"/>
  <c r="L11851" i="17" s="1"/>
  <c r="L11852" i="17" s="1"/>
  <c r="L11853" i="17" s="1"/>
  <c r="L11854" i="17" s="1"/>
  <c r="L11855" i="17" s="1"/>
  <c r="L11856" i="17" s="1"/>
  <c r="L11857" i="17" s="1"/>
  <c r="L11858" i="17" s="1"/>
  <c r="L11859" i="17" s="1"/>
  <c r="L11860" i="17" s="1"/>
  <c r="L11861" i="17" s="1"/>
  <c r="L11862" i="17" s="1"/>
  <c r="L11863" i="17" s="1"/>
  <c r="L11864" i="17" s="1"/>
  <c r="L11865" i="17" s="1"/>
  <c r="L11866" i="17" s="1"/>
  <c r="L11867" i="17" s="1"/>
  <c r="L11868" i="17" s="1"/>
  <c r="L11869" i="17" s="1"/>
  <c r="L11870" i="17" s="1"/>
  <c r="L11871" i="17" s="1"/>
  <c r="L11872" i="17" s="1"/>
  <c r="L11873" i="17" s="1"/>
  <c r="L11874" i="17" s="1"/>
  <c r="L11875" i="17" s="1"/>
  <c r="L11876" i="17" s="1"/>
  <c r="L11877" i="17" s="1"/>
  <c r="L11878" i="17" s="1"/>
  <c r="L11879" i="17" s="1"/>
  <c r="L11880" i="17" s="1"/>
  <c r="L11881" i="17" s="1"/>
  <c r="L11882" i="17" s="1"/>
  <c r="L11883" i="17" s="1"/>
  <c r="L11884" i="17" s="1"/>
  <c r="L11885" i="17" s="1"/>
  <c r="L11886" i="17" s="1"/>
  <c r="L11887" i="17" s="1"/>
  <c r="L11888" i="17" s="1"/>
  <c r="L11889" i="17" s="1"/>
  <c r="L11890" i="17" s="1"/>
  <c r="L11891" i="17" s="1"/>
  <c r="L11892" i="17" s="1"/>
  <c r="L11893" i="17" s="1"/>
  <c r="L11894" i="17" s="1"/>
  <c r="L11895" i="17" s="1"/>
  <c r="L11896" i="17" s="1"/>
  <c r="L11897" i="17" s="1"/>
  <c r="L11898" i="17" s="1"/>
  <c r="L11899" i="17" s="1"/>
  <c r="L11900" i="17" s="1"/>
  <c r="L11901" i="17" s="1"/>
  <c r="L11902" i="17" s="1"/>
  <c r="L11903" i="17" s="1"/>
  <c r="L11904" i="17" s="1"/>
  <c r="L11905" i="17" s="1"/>
  <c r="L11906" i="17" s="1"/>
  <c r="L11907" i="17" s="1"/>
  <c r="L11908" i="17" s="1"/>
  <c r="L11909" i="17" s="1"/>
  <c r="L11910" i="17" s="1"/>
  <c r="L11911" i="17" s="1"/>
  <c r="L11912" i="17" s="1"/>
  <c r="L11913" i="17" s="1"/>
  <c r="L11914" i="17" s="1"/>
  <c r="L11915" i="17" s="1"/>
  <c r="L11916" i="17" s="1"/>
  <c r="L11917" i="17" s="1"/>
  <c r="L11918" i="17" s="1"/>
  <c r="L11919" i="17" s="1"/>
  <c r="L11920" i="17" s="1"/>
  <c r="L11921" i="17" s="1"/>
  <c r="L11922" i="17" s="1"/>
  <c r="L11923" i="17" s="1"/>
  <c r="L11924" i="17" s="1"/>
  <c r="L11925" i="17" s="1"/>
  <c r="L11926" i="17" s="1"/>
  <c r="L11927" i="17" s="1"/>
  <c r="L11928" i="17" s="1"/>
  <c r="L11929" i="17" s="1"/>
  <c r="L11930" i="17" s="1"/>
  <c r="L11931" i="17" s="1"/>
  <c r="L11932" i="17" s="1"/>
  <c r="L11933" i="17" s="1"/>
  <c r="L11934" i="17" s="1"/>
  <c r="L11935" i="17" s="1"/>
  <c r="L11936" i="17" s="1"/>
  <c r="L11937" i="17" s="1"/>
  <c r="L11938" i="17" s="1"/>
  <c r="L11939" i="17" s="1"/>
  <c r="L11940" i="17" s="1"/>
  <c r="L11941" i="17" s="1"/>
  <c r="L11942" i="17" s="1"/>
  <c r="L11943" i="17" s="1"/>
  <c r="L11944" i="17" s="1"/>
  <c r="L11945" i="17" s="1"/>
  <c r="L11946" i="17" s="1"/>
  <c r="L11947" i="17" s="1"/>
  <c r="L11948" i="17" s="1"/>
  <c r="L11949" i="17" s="1"/>
  <c r="L11950" i="17" s="1"/>
  <c r="L11951" i="17" s="1"/>
  <c r="L11952" i="17" s="1"/>
  <c r="L11953" i="17" s="1"/>
  <c r="L11954" i="17" s="1"/>
  <c r="L11955" i="17" s="1"/>
  <c r="L11956" i="17" s="1"/>
  <c r="L11957" i="17" s="1"/>
  <c r="L11958" i="17" s="1"/>
  <c r="L11959" i="17" s="1"/>
  <c r="L11960" i="17" s="1"/>
  <c r="L11961" i="17" s="1"/>
  <c r="L11962" i="17" s="1"/>
  <c r="L11963" i="17" s="1"/>
  <c r="L11964" i="17" s="1"/>
  <c r="L11965" i="17" s="1"/>
  <c r="L11966" i="17" s="1"/>
  <c r="L11967" i="17" s="1"/>
  <c r="L11968" i="17" s="1"/>
  <c r="L11969" i="17" s="1"/>
  <c r="L11970" i="17" s="1"/>
  <c r="L11971" i="17" s="1"/>
  <c r="L11972" i="17" s="1"/>
  <c r="L11973" i="17" s="1"/>
  <c r="L11974" i="17" s="1"/>
  <c r="L11975" i="17" s="1"/>
  <c r="L11976" i="17" s="1"/>
  <c r="L11977" i="17" s="1"/>
  <c r="L11978" i="17" s="1"/>
  <c r="L11979" i="17" s="1"/>
  <c r="L11980" i="17" s="1"/>
  <c r="L11981" i="17" s="1"/>
  <c r="L11982" i="17" s="1"/>
  <c r="L11983" i="17" s="1"/>
  <c r="L11984" i="17" s="1"/>
  <c r="L11985" i="17" s="1"/>
  <c r="L11986" i="17" s="1"/>
  <c r="L11987" i="17" s="1"/>
  <c r="L11988" i="17" s="1"/>
  <c r="L11989" i="17" s="1"/>
  <c r="L11990" i="17" s="1"/>
  <c r="L11991" i="17" s="1"/>
  <c r="L11992" i="17" s="1"/>
  <c r="L11993" i="17" s="1"/>
  <c r="L11994" i="17" s="1"/>
  <c r="L11995" i="17" s="1"/>
  <c r="L11996" i="17" s="1"/>
  <c r="L11997" i="17" s="1"/>
  <c r="L11998" i="17" s="1"/>
  <c r="L11999" i="17" s="1"/>
  <c r="L12000" i="17" s="1"/>
  <c r="L12001" i="17" s="1"/>
  <c r="L12002" i="17" s="1"/>
  <c r="L12003" i="17" s="1"/>
  <c r="L12004" i="17" s="1"/>
  <c r="L12005" i="17" s="1"/>
  <c r="L12006" i="17" s="1"/>
  <c r="L12007" i="17" s="1"/>
  <c r="L12008" i="17" s="1"/>
  <c r="L12009" i="17" s="1"/>
  <c r="L12010" i="17" s="1"/>
  <c r="L12011" i="17" s="1"/>
  <c r="L12012" i="17" s="1"/>
  <c r="L12013" i="17" s="1"/>
  <c r="L12014" i="17" s="1"/>
  <c r="L12015" i="17" s="1"/>
  <c r="L12016" i="17" s="1"/>
  <c r="L12017" i="17" s="1"/>
  <c r="L12018" i="17" s="1"/>
  <c r="L12019" i="17" s="1"/>
  <c r="L12020" i="17" s="1"/>
  <c r="L12021" i="17" s="1"/>
  <c r="L12022" i="17" s="1"/>
  <c r="L12023" i="17" s="1"/>
  <c r="L12024" i="17" s="1"/>
  <c r="L12025" i="17" s="1"/>
  <c r="L12026" i="17" s="1"/>
  <c r="L12027" i="17" s="1"/>
  <c r="L12028" i="17" s="1"/>
  <c r="L12029" i="17" s="1"/>
  <c r="L12030" i="17" s="1"/>
  <c r="L12031" i="17" s="1"/>
  <c r="L12032" i="17" s="1"/>
  <c r="L12033" i="17" s="1"/>
  <c r="L12034" i="17" s="1"/>
  <c r="L12035" i="17" s="1"/>
  <c r="L12036" i="17" s="1"/>
  <c r="L12037" i="17" s="1"/>
  <c r="L12038" i="17" s="1"/>
  <c r="L12039" i="17" s="1"/>
  <c r="L12040" i="17" s="1"/>
  <c r="L12041" i="17" s="1"/>
  <c r="L12042" i="17" s="1"/>
  <c r="L12043" i="17" s="1"/>
  <c r="L12044" i="17" s="1"/>
  <c r="L12045" i="17" s="1"/>
  <c r="L12046" i="17" s="1"/>
  <c r="L12047" i="17" s="1"/>
  <c r="L12048" i="17" s="1"/>
  <c r="L12049" i="17" s="1"/>
  <c r="L12050" i="17" s="1"/>
  <c r="L12051" i="17" s="1"/>
  <c r="L12052" i="17" s="1"/>
  <c r="L12053" i="17" s="1"/>
  <c r="L12054" i="17" s="1"/>
  <c r="L12055" i="17" s="1"/>
  <c r="L12056" i="17" s="1"/>
  <c r="L12057" i="17" s="1"/>
  <c r="L12058" i="17" s="1"/>
  <c r="L12059" i="17" s="1"/>
  <c r="L12060" i="17" s="1"/>
  <c r="L12061" i="17" s="1"/>
  <c r="L12062" i="17" s="1"/>
  <c r="L12063" i="17" s="1"/>
  <c r="L12064" i="17" s="1"/>
  <c r="L12065" i="17" s="1"/>
  <c r="L12066" i="17" s="1"/>
  <c r="L12067" i="17" s="1"/>
  <c r="L12068" i="17" s="1"/>
  <c r="L12069" i="17" s="1"/>
  <c r="L12070" i="17" s="1"/>
  <c r="L12071" i="17" s="1"/>
  <c r="L12072" i="17" s="1"/>
  <c r="L12073" i="17" s="1"/>
  <c r="L12074" i="17" s="1"/>
  <c r="L12075" i="17" s="1"/>
  <c r="L12076" i="17" s="1"/>
  <c r="L12077" i="17" s="1"/>
  <c r="L12078" i="17" s="1"/>
  <c r="L12079" i="17" s="1"/>
  <c r="L12080" i="17" s="1"/>
  <c r="L12081" i="17" s="1"/>
  <c r="L12082" i="17" s="1"/>
  <c r="L12083" i="17" s="1"/>
  <c r="L12084" i="17" s="1"/>
  <c r="L12085" i="17" s="1"/>
  <c r="L12086" i="17" s="1"/>
  <c r="L12087" i="17" s="1"/>
  <c r="L12088" i="17" s="1"/>
  <c r="L12089" i="17" s="1"/>
  <c r="L12090" i="17" s="1"/>
  <c r="L12091" i="17" s="1"/>
  <c r="L12092" i="17" s="1"/>
  <c r="L12093" i="17" s="1"/>
  <c r="L12094" i="17" s="1"/>
  <c r="L12095" i="17" s="1"/>
  <c r="L12096" i="17" s="1"/>
  <c r="L12097" i="17" s="1"/>
  <c r="L12098" i="17" s="1"/>
  <c r="L12099" i="17" s="1"/>
  <c r="L12100" i="17" s="1"/>
  <c r="L12101" i="17" s="1"/>
  <c r="L12102" i="17" s="1"/>
  <c r="L12103" i="17" s="1"/>
  <c r="L12104" i="17" s="1"/>
  <c r="L12105" i="17" s="1"/>
  <c r="L12106" i="17" s="1"/>
  <c r="L12107" i="17" s="1"/>
  <c r="L12108" i="17" s="1"/>
  <c r="L12109" i="17" s="1"/>
  <c r="L12110" i="17" s="1"/>
  <c r="L12111" i="17" s="1"/>
  <c r="L12112" i="17" s="1"/>
  <c r="L12113" i="17" s="1"/>
  <c r="L12114" i="17" s="1"/>
  <c r="L12115" i="17" s="1"/>
  <c r="L12116" i="17" s="1"/>
  <c r="L12117" i="17" s="1"/>
  <c r="L12118" i="17" s="1"/>
  <c r="L12119" i="17" s="1"/>
  <c r="L12120" i="17" s="1"/>
  <c r="L12121" i="17" s="1"/>
  <c r="L12122" i="17" s="1"/>
  <c r="L12123" i="17" s="1"/>
  <c r="L12124" i="17" s="1"/>
  <c r="L12125" i="17" s="1"/>
  <c r="L12126" i="17" s="1"/>
  <c r="L12127" i="17" s="1"/>
  <c r="L12128" i="17" s="1"/>
  <c r="L12129" i="17" s="1"/>
  <c r="L12130" i="17" s="1"/>
  <c r="L12131" i="17" s="1"/>
  <c r="L12132" i="17" s="1"/>
  <c r="L12133" i="17" s="1"/>
  <c r="L12134" i="17" s="1"/>
  <c r="L12135" i="17" s="1"/>
  <c r="L12136" i="17" s="1"/>
  <c r="L12137" i="17" s="1"/>
  <c r="L12138" i="17" s="1"/>
  <c r="L12139" i="17" s="1"/>
  <c r="L12140" i="17" s="1"/>
  <c r="L12141" i="17" s="1"/>
  <c r="L12142" i="17" s="1"/>
  <c r="L12143" i="17" s="1"/>
  <c r="L12144" i="17" s="1"/>
  <c r="L12145" i="17" s="1"/>
  <c r="L12146" i="17" s="1"/>
  <c r="L12147" i="17" s="1"/>
  <c r="L12148" i="17" s="1"/>
  <c r="L12149" i="17" s="1"/>
  <c r="L12150" i="17" s="1"/>
  <c r="L12151" i="17" s="1"/>
  <c r="L12152" i="17" s="1"/>
  <c r="L12153" i="17" s="1"/>
  <c r="L12154" i="17" s="1"/>
  <c r="L12155" i="17" s="1"/>
  <c r="L12156" i="17" s="1"/>
  <c r="L12157" i="17" s="1"/>
  <c r="L12158" i="17" s="1"/>
  <c r="L12159" i="17" s="1"/>
  <c r="L12160" i="17" s="1"/>
  <c r="L12161" i="17" s="1"/>
  <c r="L12162" i="17" s="1"/>
  <c r="L12163" i="17" s="1"/>
  <c r="L12164" i="17" s="1"/>
  <c r="L12165" i="17" s="1"/>
  <c r="L12166" i="17" s="1"/>
  <c r="L12167" i="17" s="1"/>
  <c r="L12168" i="17" s="1"/>
  <c r="L12169" i="17" s="1"/>
  <c r="L12170" i="17" s="1"/>
  <c r="L12171" i="17" s="1"/>
  <c r="L12172" i="17" s="1"/>
  <c r="L12173" i="17" s="1"/>
  <c r="L12174" i="17" s="1"/>
  <c r="L12175" i="17" s="1"/>
  <c r="L12176" i="17" s="1"/>
  <c r="L12177" i="17" s="1"/>
  <c r="L12178" i="17" s="1"/>
  <c r="L12179" i="17" s="1"/>
  <c r="L12180" i="17" s="1"/>
  <c r="L12181" i="17" s="1"/>
  <c r="L12182" i="17" s="1"/>
  <c r="L12183" i="17" s="1"/>
  <c r="L12184" i="17" s="1"/>
  <c r="L12185" i="17" s="1"/>
  <c r="L12186" i="17" s="1"/>
  <c r="L12187" i="17" s="1"/>
  <c r="L12188" i="17" s="1"/>
  <c r="L12189" i="17" s="1"/>
  <c r="L12190" i="17" s="1"/>
  <c r="L12191" i="17" s="1"/>
  <c r="L12192" i="17" s="1"/>
  <c r="L12193" i="17" s="1"/>
  <c r="L12194" i="17" s="1"/>
  <c r="L12195" i="17" s="1"/>
  <c r="L12196" i="17" s="1"/>
  <c r="L12197" i="17" s="1"/>
  <c r="L12198" i="17" s="1"/>
  <c r="L12199" i="17" s="1"/>
  <c r="L12200" i="17" s="1"/>
  <c r="L12201" i="17" s="1"/>
  <c r="L12202" i="17" s="1"/>
  <c r="L12203" i="17" s="1"/>
  <c r="L12204" i="17" s="1"/>
  <c r="L12205" i="17" s="1"/>
  <c r="L12206" i="17" s="1"/>
  <c r="L12207" i="17" s="1"/>
  <c r="L12208" i="17" s="1"/>
  <c r="L12209" i="17" s="1"/>
  <c r="L12210" i="17" s="1"/>
  <c r="L12211" i="17" s="1"/>
  <c r="L12212" i="17" s="1"/>
  <c r="L12213" i="17" s="1"/>
  <c r="L12214" i="17" s="1"/>
  <c r="L12215" i="17" s="1"/>
  <c r="L12216" i="17" s="1"/>
  <c r="L12217" i="17" s="1"/>
  <c r="L12218" i="17" s="1"/>
  <c r="L12219" i="17" s="1"/>
  <c r="L12220" i="17" s="1"/>
  <c r="L12221" i="17" s="1"/>
  <c r="L12222" i="17" s="1"/>
  <c r="L12223" i="17" s="1"/>
  <c r="L12224" i="17" s="1"/>
  <c r="L12225" i="17" s="1"/>
  <c r="L12226" i="17" s="1"/>
  <c r="L12227" i="17" s="1"/>
  <c r="L12228" i="17" s="1"/>
  <c r="L12229" i="17" s="1"/>
  <c r="L12230" i="17" s="1"/>
  <c r="L12231" i="17" s="1"/>
  <c r="L12232" i="17" s="1"/>
  <c r="L12233" i="17" s="1"/>
  <c r="L12234" i="17" s="1"/>
  <c r="L12235" i="17" s="1"/>
  <c r="L12236" i="17" s="1"/>
  <c r="L12237" i="17" s="1"/>
  <c r="L12238" i="17" s="1"/>
  <c r="L12239" i="17" s="1"/>
  <c r="L12240" i="17" s="1"/>
  <c r="L12241" i="17" s="1"/>
  <c r="L12242" i="17" s="1"/>
  <c r="L12243" i="17" s="1"/>
  <c r="L12244" i="17" s="1"/>
  <c r="L12245" i="17" s="1"/>
  <c r="L12246" i="17" s="1"/>
  <c r="L12247" i="17" s="1"/>
  <c r="L12248" i="17" s="1"/>
  <c r="L12249" i="17" s="1"/>
  <c r="L12250" i="17" s="1"/>
  <c r="L12251" i="17" s="1"/>
  <c r="L12252" i="17" s="1"/>
  <c r="L12253" i="17" s="1"/>
  <c r="L12254" i="17" s="1"/>
  <c r="L12255" i="17" s="1"/>
  <c r="L12256" i="17" s="1"/>
  <c r="L12257" i="17" s="1"/>
  <c r="L12258" i="17" s="1"/>
  <c r="L12259" i="17" s="1"/>
  <c r="L12260" i="17" s="1"/>
  <c r="L12261" i="17" s="1"/>
  <c r="L12262" i="17" s="1"/>
  <c r="L12263" i="17" s="1"/>
  <c r="L12264" i="17" s="1"/>
  <c r="L12265" i="17" s="1"/>
  <c r="L12266" i="17" s="1"/>
  <c r="L12267" i="17" s="1"/>
  <c r="L12268" i="17" s="1"/>
  <c r="L12269" i="17" s="1"/>
  <c r="L12270" i="17" s="1"/>
  <c r="L12271" i="17" s="1"/>
  <c r="L12272" i="17" s="1"/>
  <c r="L12273" i="17" s="1"/>
  <c r="L12274" i="17" s="1"/>
  <c r="L12275" i="17" s="1"/>
  <c r="L12276" i="17" s="1"/>
  <c r="L12277" i="17" s="1"/>
  <c r="L12278" i="17" s="1"/>
  <c r="L12279" i="17" s="1"/>
  <c r="L12280" i="17" s="1"/>
  <c r="L12281" i="17" s="1"/>
  <c r="L12282" i="17" s="1"/>
  <c r="L12283" i="17" s="1"/>
  <c r="L12284" i="17" s="1"/>
  <c r="L12285" i="17" s="1"/>
  <c r="L12286" i="17" s="1"/>
  <c r="L12287" i="17" s="1"/>
  <c r="L12288" i="17" s="1"/>
  <c r="L12289" i="17" s="1"/>
  <c r="L12290" i="17" s="1"/>
  <c r="L12291" i="17" s="1"/>
  <c r="L12292" i="17" s="1"/>
  <c r="L12293" i="17" s="1"/>
  <c r="L12294" i="17" s="1"/>
  <c r="L12295" i="17" s="1"/>
  <c r="L12296" i="17" s="1"/>
  <c r="L12297" i="17" s="1"/>
  <c r="L12298" i="17" s="1"/>
  <c r="L12299" i="17" s="1"/>
  <c r="L12300" i="17" s="1"/>
  <c r="L12301" i="17" s="1"/>
  <c r="L12302" i="17" s="1"/>
  <c r="L12303" i="17" s="1"/>
  <c r="L12304" i="17" s="1"/>
  <c r="L12305" i="17" s="1"/>
  <c r="L12306" i="17" s="1"/>
  <c r="L12307" i="17" s="1"/>
  <c r="L12308" i="17" s="1"/>
  <c r="L12309" i="17" s="1"/>
  <c r="L12310" i="17" s="1"/>
  <c r="L12311" i="17" s="1"/>
  <c r="L12312" i="17" s="1"/>
  <c r="L12313" i="17" s="1"/>
  <c r="L12314" i="17" s="1"/>
  <c r="L12315" i="17" s="1"/>
  <c r="L12316" i="17" s="1"/>
  <c r="L12317" i="17" s="1"/>
  <c r="L12318" i="17" s="1"/>
  <c r="L12319" i="17" s="1"/>
  <c r="L12320" i="17" s="1"/>
  <c r="L12321" i="17" s="1"/>
  <c r="L12322" i="17" s="1"/>
  <c r="L12323" i="17" s="1"/>
  <c r="L12324" i="17" s="1"/>
  <c r="L12325" i="17" s="1"/>
  <c r="L12326" i="17" s="1"/>
  <c r="L12327" i="17" s="1"/>
  <c r="L12328" i="17" s="1"/>
  <c r="L12329" i="17" s="1"/>
  <c r="L12330" i="17" s="1"/>
  <c r="L12331" i="17" s="1"/>
  <c r="L12332" i="17" s="1"/>
  <c r="L12333" i="17" s="1"/>
  <c r="L12334" i="17" s="1"/>
  <c r="L12335" i="17" s="1"/>
  <c r="L12336" i="17" s="1"/>
  <c r="L12337" i="17" s="1"/>
  <c r="L12338" i="17" s="1"/>
  <c r="L12339" i="17" s="1"/>
  <c r="L12340" i="17" s="1"/>
  <c r="L12341" i="17" s="1"/>
  <c r="L12342" i="17" s="1"/>
  <c r="L12343" i="17" s="1"/>
  <c r="L12344" i="17" s="1"/>
  <c r="L12345" i="17" s="1"/>
  <c r="L12346" i="17" s="1"/>
  <c r="L12347" i="17" s="1"/>
  <c r="L12348" i="17" s="1"/>
  <c r="L12349" i="17" s="1"/>
  <c r="L12350" i="17" s="1"/>
  <c r="L12351" i="17" s="1"/>
  <c r="L12352" i="17" s="1"/>
  <c r="L12353" i="17" s="1"/>
  <c r="L12354" i="17" s="1"/>
  <c r="L12355" i="17" s="1"/>
  <c r="L12356" i="17" s="1"/>
  <c r="L12357" i="17" s="1"/>
  <c r="L12358" i="17" s="1"/>
  <c r="L12359" i="17" s="1"/>
  <c r="L12360" i="17" s="1"/>
  <c r="L12361" i="17" s="1"/>
  <c r="L12362" i="17" s="1"/>
  <c r="L12363" i="17" s="1"/>
  <c r="L12364" i="17" s="1"/>
  <c r="L12365" i="17" s="1"/>
  <c r="L12366" i="17" s="1"/>
  <c r="L12367" i="17" s="1"/>
  <c r="L12368" i="17" s="1"/>
  <c r="L12369" i="17" s="1"/>
  <c r="L12370" i="17" s="1"/>
  <c r="L12371" i="17" s="1"/>
  <c r="L12372" i="17" s="1"/>
  <c r="L12373" i="17" s="1"/>
  <c r="L12374" i="17" s="1"/>
  <c r="L12375" i="17" s="1"/>
  <c r="L12376" i="17" s="1"/>
  <c r="L12377" i="17" s="1"/>
  <c r="L12378" i="17" s="1"/>
  <c r="L12379" i="17" s="1"/>
  <c r="L12380" i="17" s="1"/>
  <c r="L12381" i="17" s="1"/>
  <c r="L12382" i="17" s="1"/>
  <c r="L12383" i="17" s="1"/>
  <c r="L12384" i="17" s="1"/>
  <c r="L12385" i="17" s="1"/>
  <c r="L12386" i="17" s="1"/>
  <c r="L12387" i="17" s="1"/>
  <c r="L12388" i="17" s="1"/>
  <c r="L12389" i="17" s="1"/>
  <c r="L12390" i="17" s="1"/>
  <c r="L12391" i="17" s="1"/>
  <c r="L12392" i="17" s="1"/>
  <c r="L12393" i="17" s="1"/>
  <c r="L12394" i="17" s="1"/>
  <c r="L12395" i="17" s="1"/>
  <c r="L12396" i="17" s="1"/>
  <c r="L12397" i="17" s="1"/>
  <c r="L12398" i="17" s="1"/>
  <c r="L12399" i="17" s="1"/>
  <c r="L12400" i="17" s="1"/>
  <c r="L12401" i="17" s="1"/>
  <c r="L12402" i="17" s="1"/>
  <c r="L12403" i="17" s="1"/>
  <c r="L12404" i="17" s="1"/>
  <c r="L12405" i="17" s="1"/>
  <c r="L12406" i="17" s="1"/>
  <c r="L12407" i="17" s="1"/>
  <c r="L12408" i="17" s="1"/>
  <c r="L12409" i="17" s="1"/>
  <c r="L12410" i="17" s="1"/>
  <c r="L12411" i="17" s="1"/>
  <c r="L12412" i="17" s="1"/>
  <c r="L12413" i="17" s="1"/>
  <c r="L12414" i="17" s="1"/>
  <c r="L12415" i="17" s="1"/>
  <c r="L12416" i="17" s="1"/>
  <c r="L12417" i="17" s="1"/>
  <c r="L12418" i="17" s="1"/>
  <c r="L12419" i="17" s="1"/>
  <c r="L12420" i="17" s="1"/>
  <c r="L12421" i="17" s="1"/>
  <c r="L12422" i="17" s="1"/>
  <c r="L12423" i="17" s="1"/>
  <c r="L12424" i="17" s="1"/>
  <c r="L12425" i="17" s="1"/>
  <c r="L12426" i="17" s="1"/>
  <c r="L12427" i="17" s="1"/>
  <c r="L12428" i="17" s="1"/>
  <c r="L12429" i="17" s="1"/>
  <c r="L12430" i="17" s="1"/>
  <c r="L12431" i="17" s="1"/>
  <c r="L12432" i="17" s="1"/>
  <c r="L12433" i="17" s="1"/>
  <c r="L12434" i="17" s="1"/>
  <c r="L12435" i="17" s="1"/>
  <c r="L12436" i="17" s="1"/>
  <c r="L12437" i="17" s="1"/>
  <c r="L12438" i="17" s="1"/>
  <c r="L12439" i="17" s="1"/>
  <c r="L12440" i="17" s="1"/>
  <c r="L12441" i="17" s="1"/>
  <c r="L12442" i="17" s="1"/>
  <c r="L12443" i="17" s="1"/>
  <c r="L12444" i="17" s="1"/>
  <c r="L12445" i="17" s="1"/>
  <c r="L12446" i="17" s="1"/>
  <c r="L12447" i="17" s="1"/>
  <c r="L12448" i="17" s="1"/>
  <c r="L12449" i="17" s="1"/>
  <c r="L12450" i="17" s="1"/>
  <c r="L12451" i="17" s="1"/>
  <c r="L12452" i="17" s="1"/>
  <c r="L12453" i="17" s="1"/>
  <c r="L12454" i="17" s="1"/>
  <c r="L12455" i="17" s="1"/>
  <c r="L12456" i="17" s="1"/>
  <c r="L12457" i="17" s="1"/>
  <c r="L12458" i="17" s="1"/>
  <c r="L12459" i="17" s="1"/>
  <c r="L12460" i="17" s="1"/>
  <c r="L12461" i="17" s="1"/>
  <c r="L12462" i="17" s="1"/>
  <c r="L12463" i="17" s="1"/>
  <c r="L12464" i="17" s="1"/>
  <c r="L12465" i="17" s="1"/>
  <c r="L12466" i="17" s="1"/>
  <c r="L12467" i="17" s="1"/>
  <c r="L12468" i="17" s="1"/>
  <c r="L12469" i="17" s="1"/>
  <c r="L12470" i="17" s="1"/>
  <c r="L12471" i="17" s="1"/>
  <c r="L12472" i="17" s="1"/>
  <c r="L12473" i="17" s="1"/>
  <c r="L12474" i="17" s="1"/>
  <c r="L12475" i="17" s="1"/>
  <c r="L12476" i="17" s="1"/>
  <c r="L12477" i="17" s="1"/>
  <c r="L12478" i="17" s="1"/>
  <c r="L12479" i="17" s="1"/>
  <c r="L12480" i="17" s="1"/>
  <c r="L12481" i="17" s="1"/>
  <c r="L12482" i="17" s="1"/>
  <c r="L12483" i="17" s="1"/>
  <c r="L12484" i="17" s="1"/>
  <c r="L12485" i="17" s="1"/>
  <c r="L12486" i="17" s="1"/>
  <c r="L12487" i="17" s="1"/>
  <c r="L12488" i="17" s="1"/>
  <c r="L12489" i="17" s="1"/>
  <c r="L12490" i="17" s="1"/>
  <c r="L12491" i="17" s="1"/>
  <c r="L12492" i="17" s="1"/>
  <c r="L12493" i="17" s="1"/>
  <c r="L12494" i="17" s="1"/>
  <c r="L12495" i="17" s="1"/>
  <c r="L12496" i="17" s="1"/>
  <c r="L12497" i="17" s="1"/>
  <c r="L12498" i="17" s="1"/>
  <c r="L12499" i="17" s="1"/>
  <c r="L12500" i="17" s="1"/>
  <c r="L12501" i="17" s="1"/>
  <c r="L12502" i="17" s="1"/>
  <c r="L12503" i="17" s="1"/>
  <c r="L12504" i="17" s="1"/>
  <c r="L12505" i="17" s="1"/>
  <c r="L12506" i="17" s="1"/>
  <c r="L12507" i="17" s="1"/>
  <c r="L12508" i="17" s="1"/>
  <c r="L12509" i="17" s="1"/>
  <c r="L12510" i="17" s="1"/>
  <c r="L12511" i="17" s="1"/>
  <c r="L12512" i="17" s="1"/>
  <c r="L12513" i="17" s="1"/>
  <c r="L12514" i="17" s="1"/>
  <c r="L12515" i="17" s="1"/>
  <c r="L12516" i="17" s="1"/>
  <c r="L12517" i="17" s="1"/>
  <c r="L12518" i="17" s="1"/>
  <c r="L12519" i="17" s="1"/>
  <c r="L12520" i="17" s="1"/>
  <c r="L12521" i="17" s="1"/>
  <c r="L12522" i="17" s="1"/>
  <c r="L12523" i="17" s="1"/>
  <c r="L12524" i="17" s="1"/>
  <c r="L12525" i="17" s="1"/>
  <c r="L12526" i="17" s="1"/>
  <c r="L12527" i="17" s="1"/>
  <c r="L12528" i="17" s="1"/>
  <c r="L12529" i="17" s="1"/>
  <c r="L12530" i="17" s="1"/>
  <c r="L12531" i="17" s="1"/>
  <c r="L12532" i="17" s="1"/>
  <c r="L12533" i="17" s="1"/>
  <c r="L12534" i="17" s="1"/>
  <c r="L12535" i="17" s="1"/>
  <c r="L12536" i="17" s="1"/>
  <c r="L12537" i="17" s="1"/>
  <c r="L12538" i="17" s="1"/>
  <c r="L12539" i="17" s="1"/>
  <c r="L12540" i="17" s="1"/>
  <c r="L12541" i="17" s="1"/>
  <c r="L12542" i="17" s="1"/>
  <c r="L12543" i="17" s="1"/>
  <c r="L12544" i="17" s="1"/>
  <c r="L12545" i="17" s="1"/>
  <c r="L12546" i="17" s="1"/>
  <c r="L12547" i="17" s="1"/>
  <c r="L12548" i="17" s="1"/>
  <c r="L12549" i="17" s="1"/>
  <c r="L12550" i="17" s="1"/>
  <c r="L12551" i="17" s="1"/>
  <c r="L12552" i="17" s="1"/>
  <c r="L12553" i="17" s="1"/>
  <c r="L12554" i="17" s="1"/>
  <c r="L12555" i="17" s="1"/>
  <c r="L12556" i="17" s="1"/>
  <c r="L12557" i="17" s="1"/>
  <c r="L12558" i="17" s="1"/>
  <c r="L12559" i="17" s="1"/>
  <c r="L12560" i="17" s="1"/>
  <c r="L12561" i="17" s="1"/>
  <c r="L12562" i="17" s="1"/>
  <c r="L12563" i="17" s="1"/>
  <c r="L12564" i="17" s="1"/>
  <c r="L12565" i="17" s="1"/>
  <c r="L12566" i="17" s="1"/>
  <c r="L12567" i="17" s="1"/>
  <c r="L12568" i="17" s="1"/>
  <c r="L12569" i="17" s="1"/>
  <c r="L12570" i="17" s="1"/>
  <c r="L12571" i="17" s="1"/>
  <c r="L12572" i="17" s="1"/>
  <c r="L12573" i="17" s="1"/>
  <c r="L12574" i="17" s="1"/>
  <c r="L12575" i="17" s="1"/>
  <c r="L12576" i="17" s="1"/>
  <c r="L12577" i="17" s="1"/>
  <c r="L12578" i="17" s="1"/>
  <c r="L12579" i="17" s="1"/>
  <c r="L12580" i="17" s="1"/>
  <c r="L12581" i="17" s="1"/>
  <c r="L12582" i="17" s="1"/>
  <c r="L12583" i="17" s="1"/>
  <c r="L12584" i="17" s="1"/>
  <c r="L12585" i="17" s="1"/>
  <c r="L12586" i="17" s="1"/>
  <c r="L12587" i="17" s="1"/>
  <c r="L12588" i="17" s="1"/>
  <c r="L12589" i="17" s="1"/>
  <c r="L12590" i="17" s="1"/>
  <c r="L12591" i="17" s="1"/>
  <c r="L12592" i="17" s="1"/>
  <c r="L12593" i="17" s="1"/>
  <c r="L12594" i="17" s="1"/>
  <c r="L12595" i="17" s="1"/>
  <c r="L12596" i="17" s="1"/>
  <c r="L12597" i="17" s="1"/>
  <c r="L12598" i="17" s="1"/>
  <c r="L12599" i="17" s="1"/>
  <c r="L12600" i="17" s="1"/>
  <c r="L12601" i="17" s="1"/>
  <c r="L12602" i="17" s="1"/>
  <c r="L12603" i="17" s="1"/>
  <c r="L12604" i="17" s="1"/>
  <c r="L12605" i="17" s="1"/>
  <c r="L12606" i="17" s="1"/>
  <c r="L12607" i="17" s="1"/>
  <c r="L12608" i="17" s="1"/>
  <c r="L12609" i="17" s="1"/>
  <c r="L12610" i="17" s="1"/>
  <c r="L12611" i="17" s="1"/>
  <c r="L12612" i="17" s="1"/>
  <c r="L12613" i="17" s="1"/>
  <c r="L12614" i="17" s="1"/>
  <c r="L12615" i="17" s="1"/>
  <c r="L12616" i="17" s="1"/>
  <c r="L12617" i="17" s="1"/>
  <c r="L12618" i="17" s="1"/>
  <c r="L12619" i="17" s="1"/>
  <c r="L12620" i="17" s="1"/>
  <c r="L12621" i="17" s="1"/>
  <c r="L12622" i="17" s="1"/>
  <c r="L12623" i="17" s="1"/>
  <c r="L12624" i="17" s="1"/>
  <c r="L12625" i="17" s="1"/>
  <c r="L12626" i="17" s="1"/>
  <c r="L12627" i="17" s="1"/>
  <c r="L12628" i="17" s="1"/>
  <c r="L12629" i="17" s="1"/>
  <c r="L12630" i="17" s="1"/>
  <c r="L12631" i="17" s="1"/>
  <c r="L12632" i="17" s="1"/>
  <c r="L12633" i="17" s="1"/>
  <c r="L12634" i="17" s="1"/>
  <c r="L12635" i="17" s="1"/>
  <c r="L12636" i="17" s="1"/>
  <c r="L12637" i="17" s="1"/>
  <c r="L12638" i="17" s="1"/>
  <c r="L12639" i="17" s="1"/>
  <c r="L12640" i="17" s="1"/>
  <c r="L12641" i="17" s="1"/>
  <c r="L12642" i="17" s="1"/>
  <c r="L12643" i="17" s="1"/>
  <c r="L12644" i="17" s="1"/>
  <c r="L12645" i="17" s="1"/>
  <c r="L12646" i="17" s="1"/>
  <c r="L12647" i="17" s="1"/>
  <c r="L12648" i="17" s="1"/>
  <c r="L12649" i="17" s="1"/>
  <c r="L12650" i="17" s="1"/>
  <c r="L12651" i="17" s="1"/>
  <c r="L12652" i="17" s="1"/>
  <c r="L12653" i="17" s="1"/>
  <c r="L12654" i="17" s="1"/>
  <c r="L12655" i="17" s="1"/>
  <c r="L12656" i="17" s="1"/>
  <c r="L12657" i="17" s="1"/>
  <c r="L12658" i="17" s="1"/>
  <c r="L12659" i="17" s="1"/>
  <c r="L12660" i="17" s="1"/>
  <c r="L12661" i="17" s="1"/>
  <c r="L12662" i="17" s="1"/>
  <c r="L12663" i="17" s="1"/>
  <c r="L12664" i="17" s="1"/>
  <c r="L12665" i="17" s="1"/>
  <c r="L12666" i="17" s="1"/>
  <c r="L12667" i="17" s="1"/>
  <c r="L12668" i="17" s="1"/>
  <c r="L12669" i="17" s="1"/>
  <c r="L12670" i="17" s="1"/>
  <c r="L12671" i="17" s="1"/>
  <c r="L12672" i="17" s="1"/>
  <c r="L12673" i="17" s="1"/>
  <c r="L12674" i="17" s="1"/>
  <c r="L12675" i="17" s="1"/>
  <c r="L12676" i="17" s="1"/>
  <c r="L12677" i="17" s="1"/>
  <c r="L12678" i="17" s="1"/>
  <c r="L12679" i="17" s="1"/>
  <c r="L12680" i="17" s="1"/>
  <c r="L12681" i="17" s="1"/>
  <c r="L12682" i="17" s="1"/>
  <c r="L12683" i="17" s="1"/>
  <c r="L12684" i="17" s="1"/>
  <c r="L12685" i="17" s="1"/>
  <c r="L12686" i="17" s="1"/>
  <c r="L12687" i="17" s="1"/>
  <c r="L12688" i="17" s="1"/>
  <c r="L12689" i="17" s="1"/>
  <c r="L12690" i="17" s="1"/>
  <c r="L12691" i="17" s="1"/>
  <c r="L12692" i="17" s="1"/>
  <c r="L12693" i="17" s="1"/>
  <c r="L12694" i="17" s="1"/>
  <c r="L12695" i="17" s="1"/>
  <c r="L12696" i="17" s="1"/>
  <c r="L12697" i="17" s="1"/>
  <c r="L12698" i="17" s="1"/>
  <c r="L12699" i="17" s="1"/>
  <c r="L12700" i="17" s="1"/>
  <c r="L12701" i="17" s="1"/>
  <c r="L12702" i="17" s="1"/>
  <c r="L12703" i="17" s="1"/>
  <c r="L12704" i="17" s="1"/>
  <c r="L12705" i="17" s="1"/>
  <c r="L12706" i="17" s="1"/>
  <c r="L12707" i="17" s="1"/>
  <c r="L12708" i="17" s="1"/>
  <c r="L12709" i="17" s="1"/>
  <c r="L12710" i="17" s="1"/>
  <c r="L12711" i="17" s="1"/>
  <c r="L12712" i="17" s="1"/>
  <c r="L12713" i="17" s="1"/>
  <c r="L12714" i="17" s="1"/>
  <c r="L12715" i="17" s="1"/>
  <c r="L12716" i="17" s="1"/>
  <c r="L12717" i="17" s="1"/>
  <c r="L12718" i="17" s="1"/>
  <c r="L12719" i="17" s="1"/>
  <c r="L12720" i="17" s="1"/>
  <c r="L12721" i="17" s="1"/>
  <c r="L12722" i="17" s="1"/>
  <c r="L12723" i="17" s="1"/>
  <c r="L12724" i="17" s="1"/>
  <c r="L12725" i="17" s="1"/>
  <c r="L12726" i="17" s="1"/>
  <c r="L12727" i="17" s="1"/>
  <c r="L12728" i="17" s="1"/>
  <c r="L12729" i="17" s="1"/>
  <c r="L12730" i="17" s="1"/>
  <c r="L12731" i="17" s="1"/>
  <c r="L12732" i="17" s="1"/>
  <c r="L12733" i="17" s="1"/>
  <c r="L12734" i="17" s="1"/>
  <c r="L12735" i="17" s="1"/>
  <c r="L12736" i="17" s="1"/>
  <c r="L12737" i="17" s="1"/>
  <c r="L12738" i="17" s="1"/>
  <c r="L12739" i="17" s="1"/>
  <c r="L12740" i="17" s="1"/>
  <c r="L12741" i="17" s="1"/>
  <c r="L12742" i="17" s="1"/>
  <c r="L12743" i="17" s="1"/>
  <c r="L12744" i="17" s="1"/>
  <c r="L12745" i="17" s="1"/>
  <c r="L12746" i="17" s="1"/>
  <c r="L12747" i="17" s="1"/>
  <c r="L12748" i="17" s="1"/>
  <c r="L12749" i="17" s="1"/>
  <c r="L12750" i="17" s="1"/>
  <c r="L12751" i="17" s="1"/>
  <c r="L12752" i="17" s="1"/>
  <c r="L12753" i="17" s="1"/>
  <c r="L12754" i="17" s="1"/>
  <c r="L12755" i="17" s="1"/>
  <c r="L12756" i="17" s="1"/>
  <c r="L12757" i="17" s="1"/>
  <c r="L12758" i="17" s="1"/>
  <c r="L12759" i="17" s="1"/>
  <c r="L12760" i="17" s="1"/>
  <c r="L12761" i="17" s="1"/>
  <c r="L12762" i="17" s="1"/>
  <c r="L12763" i="17" s="1"/>
  <c r="L12764" i="17" s="1"/>
  <c r="L12765" i="17" s="1"/>
  <c r="L12766" i="17" s="1"/>
  <c r="L12767" i="17" s="1"/>
  <c r="L12768" i="17" s="1"/>
  <c r="L12769" i="17" s="1"/>
  <c r="L12770" i="17" s="1"/>
  <c r="L12771" i="17" s="1"/>
  <c r="L12772" i="17" s="1"/>
  <c r="L12773" i="17" s="1"/>
  <c r="L12774" i="17" s="1"/>
  <c r="L12775" i="17" s="1"/>
  <c r="L12776" i="17" s="1"/>
  <c r="L12777" i="17" s="1"/>
  <c r="L12778" i="17" s="1"/>
  <c r="L12779" i="17" s="1"/>
  <c r="L12780" i="17" s="1"/>
  <c r="L12781" i="17" s="1"/>
  <c r="L12782" i="17" s="1"/>
  <c r="L12783" i="17" s="1"/>
  <c r="L12784" i="17" s="1"/>
  <c r="L12785" i="17" s="1"/>
  <c r="L12786" i="17" s="1"/>
  <c r="L12787" i="17" s="1"/>
  <c r="L12788" i="17" s="1"/>
  <c r="L12789" i="17" s="1"/>
  <c r="L12790" i="17" s="1"/>
  <c r="L12791" i="17" s="1"/>
  <c r="L12792" i="17" s="1"/>
  <c r="L12793" i="17" s="1"/>
  <c r="L12794" i="17" s="1"/>
  <c r="L12795" i="17" s="1"/>
  <c r="L12796" i="17" s="1"/>
  <c r="L12797" i="17" s="1"/>
  <c r="L12798" i="17" s="1"/>
  <c r="L12799" i="17" s="1"/>
  <c r="L12800" i="17" s="1"/>
  <c r="L12801" i="17" s="1"/>
  <c r="L12802" i="17" s="1"/>
  <c r="L12803" i="17" s="1"/>
  <c r="L12804" i="17" s="1"/>
  <c r="L12805" i="17" s="1"/>
  <c r="L12806" i="17" s="1"/>
  <c r="L12807" i="17" s="1"/>
  <c r="L12808" i="17" s="1"/>
  <c r="L12809" i="17" s="1"/>
  <c r="L12810" i="17" s="1"/>
  <c r="L12811" i="17" s="1"/>
  <c r="L12812" i="17" s="1"/>
  <c r="L12813" i="17" s="1"/>
  <c r="L12814" i="17" s="1"/>
  <c r="L12815" i="17" s="1"/>
  <c r="L12816" i="17" s="1"/>
  <c r="L12817" i="17" s="1"/>
  <c r="L12818" i="17" s="1"/>
  <c r="L12819" i="17" s="1"/>
  <c r="L12820" i="17" s="1"/>
  <c r="L12821" i="17" s="1"/>
  <c r="L12822" i="17" s="1"/>
  <c r="L12823" i="17" s="1"/>
  <c r="L12824" i="17" s="1"/>
  <c r="L12825" i="17" s="1"/>
  <c r="L12826" i="17" s="1"/>
  <c r="L12827" i="17" s="1"/>
  <c r="L12828" i="17" s="1"/>
  <c r="L12829" i="17" s="1"/>
  <c r="L12830" i="17" s="1"/>
  <c r="L12831" i="17" s="1"/>
  <c r="L12832" i="17" s="1"/>
  <c r="L12833" i="17" s="1"/>
  <c r="L12834" i="17" s="1"/>
  <c r="L12835" i="17" s="1"/>
  <c r="L12836" i="17" s="1"/>
  <c r="L12837" i="17" s="1"/>
  <c r="L12838" i="17" s="1"/>
  <c r="L12839" i="17" s="1"/>
  <c r="L12840" i="17" s="1"/>
  <c r="L12841" i="17" s="1"/>
  <c r="L12842" i="17" s="1"/>
  <c r="L12843" i="17" s="1"/>
  <c r="L12844" i="17" s="1"/>
  <c r="L12845" i="17" s="1"/>
  <c r="L12846" i="17" s="1"/>
  <c r="L12847" i="17" s="1"/>
  <c r="L12848" i="17" s="1"/>
  <c r="L12849" i="17" s="1"/>
  <c r="L12850" i="17" s="1"/>
  <c r="L12851" i="17" s="1"/>
  <c r="L12852" i="17" s="1"/>
  <c r="L12853" i="17" s="1"/>
  <c r="L12854" i="17" s="1"/>
  <c r="L12855" i="17" s="1"/>
  <c r="L12856" i="17" s="1"/>
  <c r="L12857" i="17" s="1"/>
  <c r="L12858" i="17" s="1"/>
  <c r="L12859" i="17" s="1"/>
  <c r="L12860" i="17" s="1"/>
  <c r="L12861" i="17" s="1"/>
  <c r="L12862" i="17" s="1"/>
  <c r="L12863" i="17" s="1"/>
  <c r="L12864" i="17" s="1"/>
  <c r="L12865" i="17" s="1"/>
  <c r="L12866" i="17" s="1"/>
  <c r="L12867" i="17" s="1"/>
  <c r="L12868" i="17" s="1"/>
  <c r="L12869" i="17" s="1"/>
  <c r="L12870" i="17" s="1"/>
  <c r="L12871" i="17" s="1"/>
  <c r="L12872" i="17" s="1"/>
  <c r="L12873" i="17" s="1"/>
  <c r="L12874" i="17" s="1"/>
  <c r="L12875" i="17" s="1"/>
  <c r="L12876" i="17" s="1"/>
  <c r="L12877" i="17" s="1"/>
  <c r="L12878" i="17" s="1"/>
  <c r="L12879" i="17" s="1"/>
  <c r="L12880" i="17" s="1"/>
  <c r="L12881" i="17" s="1"/>
  <c r="L12882" i="17" s="1"/>
  <c r="L12883" i="17" s="1"/>
  <c r="L12884" i="17" s="1"/>
  <c r="L12885" i="17" s="1"/>
  <c r="L12886" i="17" s="1"/>
  <c r="L12887" i="17" s="1"/>
  <c r="L12888" i="17" s="1"/>
  <c r="L12889" i="17" s="1"/>
  <c r="L12890" i="17" s="1"/>
  <c r="L12891" i="17" s="1"/>
  <c r="L12892" i="17" s="1"/>
  <c r="L12893" i="17" s="1"/>
  <c r="L12894" i="17" s="1"/>
  <c r="L12895" i="17" s="1"/>
  <c r="L12896" i="17" s="1"/>
  <c r="L12897" i="17" s="1"/>
  <c r="L12898" i="17" s="1"/>
  <c r="L12899" i="17" s="1"/>
  <c r="L12900" i="17" s="1"/>
  <c r="L12901" i="17" s="1"/>
  <c r="L12902" i="17" s="1"/>
  <c r="L12903" i="17" s="1"/>
  <c r="L12904" i="17" s="1"/>
  <c r="L12905" i="17" s="1"/>
  <c r="L12906" i="17" s="1"/>
  <c r="L12907" i="17" s="1"/>
  <c r="L12908" i="17" s="1"/>
  <c r="L12909" i="17" s="1"/>
  <c r="L12910" i="17" s="1"/>
  <c r="L12911" i="17" s="1"/>
  <c r="L12912" i="17" s="1"/>
  <c r="L12913" i="17" s="1"/>
  <c r="L12914" i="17" s="1"/>
  <c r="L12915" i="17" s="1"/>
  <c r="L12916" i="17" s="1"/>
  <c r="L12917" i="17" s="1"/>
  <c r="L12918" i="17" s="1"/>
  <c r="L12919" i="17" s="1"/>
  <c r="L12920" i="17" s="1"/>
  <c r="L12921" i="17" s="1"/>
  <c r="L12922" i="17" s="1"/>
  <c r="L12923" i="17" s="1"/>
  <c r="L12924" i="17" s="1"/>
  <c r="L12925" i="17" s="1"/>
  <c r="L12926" i="17" s="1"/>
  <c r="L12927" i="17" s="1"/>
  <c r="L12928" i="17" s="1"/>
  <c r="L12929" i="17" s="1"/>
  <c r="L12930" i="17" s="1"/>
  <c r="L12931" i="17" s="1"/>
  <c r="L12932" i="17" s="1"/>
  <c r="L12933" i="17" s="1"/>
  <c r="L12934" i="17" s="1"/>
  <c r="L12935" i="17" s="1"/>
  <c r="L12936" i="17" s="1"/>
  <c r="L12937" i="17" s="1"/>
  <c r="L12938" i="17" s="1"/>
  <c r="L12939" i="17" s="1"/>
  <c r="L12940" i="17" s="1"/>
  <c r="L12941" i="17" s="1"/>
  <c r="L12942" i="17" s="1"/>
  <c r="L12943" i="17" s="1"/>
  <c r="L12944" i="17" s="1"/>
  <c r="L12945" i="17" s="1"/>
  <c r="L12946" i="17" s="1"/>
  <c r="L12947" i="17" s="1"/>
  <c r="L12948" i="17" s="1"/>
  <c r="L12949" i="17" s="1"/>
  <c r="L12950" i="17" s="1"/>
  <c r="L12951" i="17" s="1"/>
  <c r="L12952" i="17" s="1"/>
  <c r="L12953" i="17" s="1"/>
  <c r="L12954" i="17" s="1"/>
  <c r="L12955" i="17" s="1"/>
  <c r="L12956" i="17" s="1"/>
  <c r="L12957" i="17" s="1"/>
  <c r="L12958" i="17" s="1"/>
  <c r="L12959" i="17" s="1"/>
  <c r="L12960" i="17" s="1"/>
  <c r="L12961" i="17" s="1"/>
  <c r="L12962" i="17" s="1"/>
  <c r="L12963" i="17" s="1"/>
  <c r="L12964" i="17" s="1"/>
  <c r="L12965" i="17" s="1"/>
  <c r="L12966" i="17" s="1"/>
  <c r="L12967" i="17" s="1"/>
  <c r="L12968" i="17" s="1"/>
  <c r="L12969" i="17" s="1"/>
  <c r="L12970" i="17" s="1"/>
  <c r="L12971" i="17" s="1"/>
  <c r="L12972" i="17" s="1"/>
  <c r="L12973" i="17" s="1"/>
  <c r="L12974" i="17" s="1"/>
  <c r="L12975" i="17" s="1"/>
  <c r="L12976" i="17" s="1"/>
  <c r="L12977" i="17" s="1"/>
  <c r="L12978" i="17" s="1"/>
  <c r="L12979" i="17" s="1"/>
  <c r="L12980" i="17" s="1"/>
  <c r="L12981" i="17" s="1"/>
  <c r="L12982" i="17" s="1"/>
  <c r="L12983" i="17" s="1"/>
  <c r="L12984" i="17" s="1"/>
  <c r="L12985" i="17" s="1"/>
  <c r="L12986" i="17" s="1"/>
  <c r="L12987" i="17" s="1"/>
  <c r="L12988" i="17" s="1"/>
  <c r="L12989" i="17" s="1"/>
  <c r="L12990" i="17" s="1"/>
  <c r="L12991" i="17" s="1"/>
  <c r="L12992" i="17" s="1"/>
  <c r="L12993" i="17" s="1"/>
  <c r="L12994" i="17" s="1"/>
  <c r="L12995" i="17" s="1"/>
  <c r="L12996" i="17" s="1"/>
  <c r="L12997" i="17" s="1"/>
  <c r="L12998" i="17" s="1"/>
  <c r="L12999" i="17" s="1"/>
  <c r="L13000" i="17" s="1"/>
  <c r="L13001" i="17" s="1"/>
  <c r="L13002" i="17" s="1"/>
  <c r="L13003" i="17" s="1"/>
  <c r="L13004" i="17" s="1"/>
  <c r="L13005" i="17" s="1"/>
  <c r="L13006" i="17" s="1"/>
  <c r="L13007" i="17" s="1"/>
  <c r="L13008" i="17" s="1"/>
  <c r="L13009" i="17" s="1"/>
  <c r="L13010" i="17" s="1"/>
  <c r="L13011" i="17" s="1"/>
  <c r="L13012" i="17" s="1"/>
  <c r="L13013" i="17" s="1"/>
  <c r="L13014" i="17" s="1"/>
  <c r="L13015" i="17" s="1"/>
  <c r="L13016" i="17" s="1"/>
  <c r="L13017" i="17" s="1"/>
  <c r="L13018" i="17" s="1"/>
  <c r="L13019" i="17" s="1"/>
  <c r="L13020" i="17" s="1"/>
  <c r="L13021" i="17" s="1"/>
  <c r="L13022" i="17" s="1"/>
  <c r="L13023" i="17" s="1"/>
  <c r="L13024" i="17" s="1"/>
  <c r="L13025" i="17" s="1"/>
  <c r="L13026" i="17" s="1"/>
  <c r="L13027" i="17" s="1"/>
  <c r="L13028" i="17" s="1"/>
  <c r="L13029" i="17" s="1"/>
  <c r="L13030" i="17" s="1"/>
  <c r="L13031" i="17" s="1"/>
  <c r="L13032" i="17" s="1"/>
  <c r="L13033" i="17" s="1"/>
  <c r="L13034" i="17" s="1"/>
  <c r="L13035" i="17" s="1"/>
  <c r="L13036" i="17" s="1"/>
  <c r="L13037" i="17" s="1"/>
  <c r="L13038" i="17" s="1"/>
  <c r="L13039" i="17" s="1"/>
  <c r="L13040" i="17" s="1"/>
  <c r="L13041" i="17" s="1"/>
  <c r="L13042" i="17" s="1"/>
  <c r="L13043" i="17" s="1"/>
  <c r="L13044" i="17" s="1"/>
  <c r="L13045" i="17" s="1"/>
  <c r="L13046" i="17" s="1"/>
  <c r="L13047" i="17" s="1"/>
  <c r="L13048" i="17" s="1"/>
  <c r="L13049" i="17" s="1"/>
  <c r="L13050" i="17" s="1"/>
  <c r="L13051" i="17" s="1"/>
  <c r="L13052" i="17" s="1"/>
  <c r="L13053" i="17" s="1"/>
  <c r="L13054" i="17" s="1"/>
  <c r="L13055" i="17" s="1"/>
  <c r="L13056" i="17" s="1"/>
  <c r="L13057" i="17" s="1"/>
  <c r="L13058" i="17" s="1"/>
  <c r="L13059" i="17" s="1"/>
  <c r="L13060" i="17" s="1"/>
  <c r="L13061" i="17" s="1"/>
  <c r="L13062" i="17" s="1"/>
  <c r="L13063" i="17" s="1"/>
  <c r="L13064" i="17" s="1"/>
  <c r="L13065" i="17" s="1"/>
  <c r="L13066" i="17" s="1"/>
  <c r="L13067" i="17" s="1"/>
  <c r="L13068" i="17" s="1"/>
  <c r="L13069" i="17" s="1"/>
  <c r="L13070" i="17" s="1"/>
  <c r="L13071" i="17" s="1"/>
  <c r="L13072" i="17" s="1"/>
  <c r="L13073" i="17" s="1"/>
  <c r="L13074" i="17" s="1"/>
  <c r="L13075" i="17" s="1"/>
  <c r="L13076" i="17" s="1"/>
  <c r="L13077" i="17" s="1"/>
  <c r="L13078" i="17" s="1"/>
  <c r="L13079" i="17" s="1"/>
  <c r="L13080" i="17" s="1"/>
  <c r="L13081" i="17" s="1"/>
  <c r="L13082" i="17" s="1"/>
  <c r="L13083" i="17" s="1"/>
  <c r="L13084" i="17" s="1"/>
  <c r="L13085" i="17" s="1"/>
  <c r="L13086" i="17" s="1"/>
  <c r="L13087" i="17" s="1"/>
  <c r="L13088" i="17" s="1"/>
  <c r="L13089" i="17" s="1"/>
  <c r="L13090" i="17" s="1"/>
  <c r="L13091" i="17" s="1"/>
  <c r="L13092" i="17" s="1"/>
  <c r="L13093" i="17" s="1"/>
  <c r="L13094" i="17" s="1"/>
  <c r="L13095" i="17" s="1"/>
  <c r="L13096" i="17" s="1"/>
  <c r="L13097" i="17" s="1"/>
  <c r="L13098" i="17" s="1"/>
  <c r="L13099" i="17" s="1"/>
  <c r="L13100" i="17" s="1"/>
  <c r="L13101" i="17" s="1"/>
  <c r="L13102" i="17" s="1"/>
  <c r="L13103" i="17" s="1"/>
  <c r="L13104" i="17" s="1"/>
  <c r="L13105" i="17" s="1"/>
  <c r="L13106" i="17" s="1"/>
  <c r="L13107" i="17" s="1"/>
  <c r="L13108" i="17" s="1"/>
  <c r="L13109" i="17" s="1"/>
  <c r="L13110" i="17" s="1"/>
  <c r="L13111" i="17" s="1"/>
  <c r="L13112" i="17" s="1"/>
  <c r="L13113" i="17" s="1"/>
  <c r="L13114" i="17" s="1"/>
  <c r="L13115" i="17" s="1"/>
  <c r="L13116" i="17" s="1"/>
  <c r="L13117" i="17" s="1"/>
  <c r="L13118" i="17" s="1"/>
  <c r="L13119" i="17" s="1"/>
  <c r="L13120" i="17" s="1"/>
  <c r="L13121" i="17" s="1"/>
  <c r="L13122" i="17" s="1"/>
  <c r="L13123" i="17" s="1"/>
  <c r="L13124" i="17" s="1"/>
  <c r="L13125" i="17" s="1"/>
  <c r="L13126" i="17" s="1"/>
  <c r="L13127" i="17" s="1"/>
  <c r="L13128" i="17" s="1"/>
  <c r="L13129" i="17" s="1"/>
  <c r="L13130" i="17" s="1"/>
  <c r="L13131" i="17" s="1"/>
  <c r="L13132" i="17" s="1"/>
  <c r="L13133" i="17" s="1"/>
  <c r="L13134" i="17" s="1"/>
  <c r="L13135" i="17" s="1"/>
  <c r="L13136" i="17" s="1"/>
  <c r="L13137" i="17" s="1"/>
  <c r="L13138" i="17" s="1"/>
  <c r="L13139" i="17" s="1"/>
  <c r="L13140" i="17" s="1"/>
  <c r="L13141" i="17" s="1"/>
  <c r="L13142" i="17" s="1"/>
  <c r="L13143" i="17" s="1"/>
  <c r="L13144" i="17" s="1"/>
  <c r="L13145" i="17" s="1"/>
  <c r="L13146" i="17" s="1"/>
  <c r="L13147" i="17" s="1"/>
  <c r="L13148" i="17" s="1"/>
  <c r="L13149" i="17" s="1"/>
  <c r="L13150" i="17" s="1"/>
  <c r="L13151" i="17" s="1"/>
  <c r="L13152" i="17" s="1"/>
  <c r="L13153" i="17" s="1"/>
  <c r="L13154" i="17" s="1"/>
  <c r="L13155" i="17" s="1"/>
  <c r="L13156" i="17" s="1"/>
  <c r="L13157" i="17" s="1"/>
  <c r="L13158" i="17" s="1"/>
  <c r="L13159" i="17" s="1"/>
  <c r="L13160" i="17" s="1"/>
  <c r="L13161" i="17" s="1"/>
  <c r="L13162" i="17" s="1"/>
  <c r="L13163" i="17" s="1"/>
  <c r="L13164" i="17" s="1"/>
  <c r="L13165" i="17" s="1"/>
  <c r="L13166" i="17" s="1"/>
  <c r="L13167" i="17" s="1"/>
  <c r="L13168" i="17" s="1"/>
  <c r="L13169" i="17" s="1"/>
  <c r="L13170" i="17" s="1"/>
  <c r="L13171" i="17" s="1"/>
  <c r="L13172" i="17" s="1"/>
  <c r="L13173" i="17" s="1"/>
  <c r="L13174" i="17" s="1"/>
  <c r="L13175" i="17" s="1"/>
  <c r="L13176" i="17" s="1"/>
  <c r="L13177" i="17" s="1"/>
  <c r="L13178" i="17" s="1"/>
  <c r="L13179" i="17" s="1"/>
  <c r="L13180" i="17" s="1"/>
  <c r="L13181" i="17" s="1"/>
  <c r="L13182" i="17" s="1"/>
  <c r="L13183" i="17" s="1"/>
  <c r="L13184" i="17" s="1"/>
  <c r="L13185" i="17" s="1"/>
  <c r="L13186" i="17" s="1"/>
  <c r="L13187" i="17" s="1"/>
  <c r="L13188" i="17" s="1"/>
  <c r="L13189" i="17" s="1"/>
  <c r="L13190" i="17" s="1"/>
  <c r="L13191" i="17" s="1"/>
  <c r="L13192" i="17" s="1"/>
  <c r="L13193" i="17" s="1"/>
  <c r="L13194" i="17" s="1"/>
  <c r="L13195" i="17" s="1"/>
  <c r="L13196" i="17" s="1"/>
  <c r="L13197" i="17" s="1"/>
  <c r="L13198" i="17" s="1"/>
  <c r="L13199" i="17" s="1"/>
  <c r="L13200" i="17" s="1"/>
  <c r="L13201" i="17" s="1"/>
  <c r="L13202" i="17" s="1"/>
  <c r="L13203" i="17" s="1"/>
  <c r="L13204" i="17" s="1"/>
  <c r="L13205" i="17" s="1"/>
  <c r="L13206" i="17" s="1"/>
  <c r="L13207" i="17" s="1"/>
  <c r="L13208" i="17" s="1"/>
  <c r="L13209" i="17" s="1"/>
  <c r="L13210" i="17" s="1"/>
  <c r="L13211" i="17" s="1"/>
  <c r="L13212" i="17" s="1"/>
  <c r="L13213" i="17" s="1"/>
  <c r="L13214" i="17" s="1"/>
  <c r="L13215" i="17" s="1"/>
  <c r="L13216" i="17" s="1"/>
  <c r="L13217" i="17" s="1"/>
  <c r="L13218" i="17" s="1"/>
  <c r="L13219" i="17" s="1"/>
  <c r="L13220" i="17" s="1"/>
  <c r="L13221" i="17" s="1"/>
  <c r="L13222" i="17" s="1"/>
  <c r="L13223" i="17" s="1"/>
  <c r="L13224" i="17" s="1"/>
  <c r="L13225" i="17" s="1"/>
  <c r="L13226" i="17" s="1"/>
  <c r="L13227" i="17" s="1"/>
  <c r="L13228" i="17" s="1"/>
  <c r="L13229" i="17" s="1"/>
  <c r="L13230" i="17" s="1"/>
  <c r="L13231" i="17" s="1"/>
  <c r="L13232" i="17" s="1"/>
  <c r="L13233" i="17" s="1"/>
  <c r="L13234" i="17" s="1"/>
  <c r="L13235" i="17" s="1"/>
  <c r="L13236" i="17" s="1"/>
  <c r="L13237" i="17" s="1"/>
  <c r="L13238" i="17" s="1"/>
  <c r="L13239" i="17" s="1"/>
  <c r="L13240" i="17" s="1"/>
  <c r="L13241" i="17" s="1"/>
  <c r="L13242" i="17" s="1"/>
  <c r="L13243" i="17" s="1"/>
  <c r="L13244" i="17" s="1"/>
  <c r="L13245" i="17" s="1"/>
  <c r="L13246" i="17" s="1"/>
  <c r="L13247" i="17" s="1"/>
  <c r="L13248" i="17" s="1"/>
  <c r="L13249" i="17" s="1"/>
  <c r="L13250" i="17" s="1"/>
  <c r="L13251" i="17" s="1"/>
  <c r="L13252" i="17" s="1"/>
  <c r="L13253" i="17" s="1"/>
  <c r="L13254" i="17" s="1"/>
  <c r="L13255" i="17" s="1"/>
  <c r="L13256" i="17" s="1"/>
  <c r="L13257" i="17" s="1"/>
  <c r="L13258" i="17" s="1"/>
  <c r="L13259" i="17" s="1"/>
  <c r="L13260" i="17" s="1"/>
  <c r="L13261" i="17" s="1"/>
  <c r="L13262" i="17" s="1"/>
  <c r="L13263" i="17" s="1"/>
  <c r="L13264" i="17" s="1"/>
  <c r="L13265" i="17" s="1"/>
  <c r="L13266" i="17" s="1"/>
  <c r="L13267" i="17" s="1"/>
  <c r="L13268" i="17" s="1"/>
  <c r="L13269" i="17" s="1"/>
  <c r="L13270" i="17" s="1"/>
  <c r="L13271" i="17" s="1"/>
  <c r="L13272" i="17" s="1"/>
  <c r="L13273" i="17" s="1"/>
  <c r="L13274" i="17" s="1"/>
  <c r="L13275" i="17" s="1"/>
  <c r="L13276" i="17" s="1"/>
  <c r="L13277" i="17" s="1"/>
  <c r="L13278" i="17" s="1"/>
  <c r="L13279" i="17" s="1"/>
  <c r="L13280" i="17" s="1"/>
  <c r="L13281" i="17" s="1"/>
  <c r="L13282" i="17" s="1"/>
  <c r="L13283" i="17" s="1"/>
  <c r="L13284" i="17" s="1"/>
  <c r="L13285" i="17" s="1"/>
  <c r="L13286" i="17" s="1"/>
  <c r="L13287" i="17" s="1"/>
  <c r="L13288" i="17" s="1"/>
  <c r="L13289" i="17" s="1"/>
  <c r="L13290" i="17" s="1"/>
  <c r="L13291" i="17" s="1"/>
  <c r="L13292" i="17" s="1"/>
  <c r="L13293" i="17" s="1"/>
  <c r="L13294" i="17" s="1"/>
  <c r="L13295" i="17" s="1"/>
  <c r="L13296" i="17" s="1"/>
  <c r="L13297" i="17" s="1"/>
  <c r="L13298" i="17" s="1"/>
  <c r="L13299" i="17" s="1"/>
  <c r="L13300" i="17" s="1"/>
  <c r="L13301" i="17" s="1"/>
  <c r="L13302" i="17" s="1"/>
  <c r="L13303" i="17" s="1"/>
  <c r="L13304" i="17" s="1"/>
  <c r="L13305" i="17" s="1"/>
  <c r="L13306" i="17" s="1"/>
  <c r="L13307" i="17" s="1"/>
  <c r="L13308" i="17" s="1"/>
  <c r="L13309" i="17" s="1"/>
  <c r="L13310" i="17" s="1"/>
  <c r="L13311" i="17" s="1"/>
  <c r="L13312" i="17" s="1"/>
  <c r="L13313" i="17" s="1"/>
  <c r="L13314" i="17" s="1"/>
  <c r="L13315" i="17" s="1"/>
  <c r="L13316" i="17" s="1"/>
  <c r="L13317" i="17" s="1"/>
  <c r="L13318" i="17" s="1"/>
  <c r="L13319" i="17" s="1"/>
  <c r="L13320" i="17" s="1"/>
  <c r="L13321" i="17" s="1"/>
  <c r="L13322" i="17" s="1"/>
  <c r="L13323" i="17" s="1"/>
  <c r="L13324" i="17" s="1"/>
  <c r="L13325" i="17" s="1"/>
  <c r="L13326" i="17" s="1"/>
  <c r="L13327" i="17" s="1"/>
  <c r="L13328" i="17" s="1"/>
  <c r="L13329" i="17" s="1"/>
  <c r="L13330" i="17" s="1"/>
  <c r="L13331" i="17" s="1"/>
  <c r="L13332" i="17" s="1"/>
  <c r="L13333" i="17" s="1"/>
  <c r="L13334" i="17" s="1"/>
  <c r="L13335" i="17" s="1"/>
  <c r="L13336" i="17" s="1"/>
  <c r="L13337" i="17" s="1"/>
  <c r="L13338" i="17" s="1"/>
  <c r="L13339" i="17" s="1"/>
  <c r="L13340" i="17" s="1"/>
  <c r="L13341" i="17" s="1"/>
  <c r="L13342" i="17" s="1"/>
  <c r="L13343" i="17" s="1"/>
  <c r="L13344" i="17" s="1"/>
  <c r="L13345" i="17" s="1"/>
  <c r="L13346" i="17" s="1"/>
  <c r="L13347" i="17" s="1"/>
  <c r="L13348" i="17" s="1"/>
  <c r="L13349" i="17" s="1"/>
  <c r="L13350" i="17" s="1"/>
  <c r="L13351" i="17" s="1"/>
  <c r="L13352" i="17" s="1"/>
  <c r="L13353" i="17" s="1"/>
  <c r="L13354" i="17" s="1"/>
  <c r="L13355" i="17" s="1"/>
  <c r="L13356" i="17" s="1"/>
  <c r="L13357" i="17" s="1"/>
  <c r="L13358" i="17" s="1"/>
  <c r="L13359" i="17" s="1"/>
  <c r="L13360" i="17" s="1"/>
  <c r="L13361" i="17" s="1"/>
  <c r="L13362" i="17" s="1"/>
  <c r="L13363" i="17" s="1"/>
  <c r="L13364" i="17" s="1"/>
  <c r="L13365" i="17" s="1"/>
  <c r="L13366" i="17" s="1"/>
  <c r="L13367" i="17" s="1"/>
  <c r="L13368" i="17" s="1"/>
  <c r="L13369" i="17" s="1"/>
  <c r="L13370" i="17" s="1"/>
  <c r="L13371" i="17" s="1"/>
  <c r="L13372" i="17" s="1"/>
  <c r="L13373" i="17" s="1"/>
  <c r="L13374" i="17" s="1"/>
  <c r="L13375" i="17" s="1"/>
  <c r="L13376" i="17" s="1"/>
  <c r="L13377" i="17" s="1"/>
  <c r="L13378" i="17" s="1"/>
  <c r="L13379" i="17" s="1"/>
  <c r="L13380" i="17" s="1"/>
  <c r="L13381" i="17" s="1"/>
  <c r="L13382" i="17" s="1"/>
  <c r="L13383" i="17" s="1"/>
  <c r="L13384" i="17" s="1"/>
  <c r="L13385" i="17" s="1"/>
  <c r="L13386" i="17" s="1"/>
  <c r="L13387" i="17" s="1"/>
  <c r="L13388" i="17" s="1"/>
  <c r="L13389" i="17" s="1"/>
  <c r="L13390" i="17" s="1"/>
  <c r="L13391" i="17" s="1"/>
  <c r="L13392" i="17" s="1"/>
  <c r="L13393" i="17" s="1"/>
  <c r="L13394" i="17" s="1"/>
  <c r="L13395" i="17" s="1"/>
  <c r="L13396" i="17" s="1"/>
  <c r="L13397" i="17" s="1"/>
  <c r="L13398" i="17" s="1"/>
  <c r="L13399" i="17" s="1"/>
  <c r="L13400" i="17" s="1"/>
  <c r="L13401" i="17" s="1"/>
  <c r="L13402" i="17" s="1"/>
  <c r="L13403" i="17" s="1"/>
  <c r="L13404" i="17" s="1"/>
  <c r="L13405" i="17" s="1"/>
  <c r="L13406" i="17" s="1"/>
  <c r="L13407" i="17" s="1"/>
  <c r="L13408" i="17" s="1"/>
  <c r="L13409" i="17" s="1"/>
  <c r="L13410" i="17" s="1"/>
  <c r="L13411" i="17" s="1"/>
  <c r="L13412" i="17" s="1"/>
  <c r="L13413" i="17" s="1"/>
  <c r="L13414" i="17" s="1"/>
  <c r="L13415" i="17" s="1"/>
  <c r="L13416" i="17" s="1"/>
  <c r="L13417" i="17" s="1"/>
  <c r="L13418" i="17" s="1"/>
  <c r="L13419" i="17" s="1"/>
  <c r="L13420" i="17" s="1"/>
  <c r="L13421" i="17" s="1"/>
  <c r="L13422" i="17" s="1"/>
  <c r="L13423" i="17" s="1"/>
  <c r="L13424" i="17" s="1"/>
  <c r="L13425" i="17" s="1"/>
  <c r="L13426" i="17" s="1"/>
  <c r="L13427" i="17" s="1"/>
  <c r="L13428" i="17" s="1"/>
  <c r="L13429" i="17" s="1"/>
  <c r="L13430" i="17" s="1"/>
  <c r="L13431" i="17" s="1"/>
  <c r="L13432" i="17" s="1"/>
  <c r="L13433" i="17" s="1"/>
  <c r="L13434" i="17" s="1"/>
  <c r="L13435" i="17" s="1"/>
  <c r="L13436" i="17" s="1"/>
  <c r="L13437" i="17" s="1"/>
  <c r="L13438" i="17" s="1"/>
  <c r="L13439" i="17" s="1"/>
  <c r="L13440" i="17" s="1"/>
  <c r="L13441" i="17" s="1"/>
  <c r="L13442" i="17" s="1"/>
  <c r="L13443" i="17" s="1"/>
  <c r="L13444" i="17" s="1"/>
  <c r="L13445" i="17" s="1"/>
  <c r="L13446" i="17" s="1"/>
  <c r="L13447" i="17" s="1"/>
  <c r="L13448" i="17" s="1"/>
  <c r="L13449" i="17" s="1"/>
  <c r="L13450" i="17" s="1"/>
  <c r="L13451" i="17" s="1"/>
  <c r="L13452" i="17" s="1"/>
  <c r="L13453" i="17" s="1"/>
  <c r="L13454" i="17" s="1"/>
  <c r="L13455" i="17" s="1"/>
  <c r="L13456" i="17" s="1"/>
  <c r="L13457" i="17" s="1"/>
  <c r="L13458" i="17" s="1"/>
  <c r="L13459" i="17" s="1"/>
  <c r="L13460" i="17" s="1"/>
  <c r="L13461" i="17" s="1"/>
  <c r="L13462" i="17" s="1"/>
  <c r="L13463" i="17" s="1"/>
  <c r="L13464" i="17" s="1"/>
  <c r="L13465" i="17" s="1"/>
  <c r="L13466" i="17" s="1"/>
  <c r="L13467" i="17" s="1"/>
  <c r="L13468" i="17" s="1"/>
  <c r="L13469" i="17" s="1"/>
  <c r="L13470" i="17" s="1"/>
  <c r="L13471" i="17" s="1"/>
  <c r="L13472" i="17" s="1"/>
  <c r="L13473" i="17" s="1"/>
  <c r="L13474" i="17" s="1"/>
  <c r="L13475" i="17" s="1"/>
  <c r="L13476" i="17" s="1"/>
  <c r="L13477" i="17" s="1"/>
  <c r="L13478" i="17" s="1"/>
  <c r="L13479" i="17" s="1"/>
  <c r="L13480" i="17" s="1"/>
  <c r="L13481" i="17" s="1"/>
  <c r="L13482" i="17" s="1"/>
  <c r="L13483" i="17" s="1"/>
  <c r="L13484" i="17" s="1"/>
  <c r="L13485" i="17" s="1"/>
  <c r="L13486" i="17" s="1"/>
  <c r="L13487" i="17" s="1"/>
  <c r="L13488" i="17" s="1"/>
  <c r="L13489" i="17" s="1"/>
  <c r="L13490" i="17" s="1"/>
  <c r="L13491" i="17" s="1"/>
  <c r="L13492" i="17" s="1"/>
  <c r="L13493" i="17" s="1"/>
  <c r="L13494" i="17" s="1"/>
  <c r="L13495" i="17" s="1"/>
  <c r="L13496" i="17" s="1"/>
  <c r="L13497" i="17" s="1"/>
  <c r="L13498" i="17" s="1"/>
  <c r="L13499" i="17" s="1"/>
  <c r="L13500" i="17" s="1"/>
  <c r="L13501" i="17" s="1"/>
  <c r="L13502" i="17" s="1"/>
  <c r="L13503" i="17" s="1"/>
  <c r="L13504" i="17" s="1"/>
  <c r="L13505" i="17" s="1"/>
  <c r="L13506" i="17" s="1"/>
  <c r="L13507" i="17" s="1"/>
  <c r="L13508" i="17" s="1"/>
  <c r="L13509" i="17" s="1"/>
  <c r="L13510" i="17" s="1"/>
  <c r="L13511" i="17" s="1"/>
  <c r="L13512" i="17" s="1"/>
  <c r="L13513" i="17" s="1"/>
  <c r="L13514" i="17" s="1"/>
  <c r="L13515" i="17" s="1"/>
  <c r="L13516" i="17" s="1"/>
  <c r="L13517" i="17" s="1"/>
  <c r="L13518" i="17" s="1"/>
  <c r="L13519" i="17" s="1"/>
  <c r="L13520" i="17" s="1"/>
  <c r="L13521" i="17" s="1"/>
  <c r="L13522" i="17" s="1"/>
  <c r="L13523" i="17" s="1"/>
  <c r="L13524" i="17" s="1"/>
  <c r="L13525" i="17" s="1"/>
  <c r="L13526" i="17" s="1"/>
  <c r="L13527" i="17" s="1"/>
  <c r="L13528" i="17" s="1"/>
  <c r="L13529" i="17" s="1"/>
  <c r="L13530" i="17" s="1"/>
  <c r="L13531" i="17" s="1"/>
  <c r="L13532" i="17" s="1"/>
  <c r="L13533" i="17" s="1"/>
  <c r="L13534" i="17" s="1"/>
  <c r="L13535" i="17" s="1"/>
  <c r="L13536" i="17" s="1"/>
  <c r="L13537" i="17" s="1"/>
  <c r="L13538" i="17" s="1"/>
  <c r="L13539" i="17" s="1"/>
  <c r="L13540" i="17" s="1"/>
  <c r="L13541" i="17" s="1"/>
  <c r="L13542" i="17" s="1"/>
  <c r="L13543" i="17" s="1"/>
  <c r="L13544" i="17" s="1"/>
  <c r="L13545" i="17" s="1"/>
  <c r="L13546" i="17" s="1"/>
  <c r="L13547" i="17" s="1"/>
  <c r="L13548" i="17" s="1"/>
  <c r="L13549" i="17" s="1"/>
  <c r="L13550" i="17" s="1"/>
  <c r="L13551" i="17" s="1"/>
  <c r="L13552" i="17" s="1"/>
  <c r="L13553" i="17" s="1"/>
  <c r="L13554" i="17" s="1"/>
  <c r="L13555" i="17" s="1"/>
  <c r="L13556" i="17" s="1"/>
  <c r="L13557" i="17" s="1"/>
  <c r="L13558" i="17" s="1"/>
  <c r="L13559" i="17" s="1"/>
  <c r="L13560" i="17" s="1"/>
  <c r="L13561" i="17" s="1"/>
  <c r="L13562" i="17" s="1"/>
  <c r="L13563" i="17" s="1"/>
  <c r="L13564" i="17" s="1"/>
  <c r="L13565" i="17" s="1"/>
  <c r="L13566" i="17" s="1"/>
  <c r="L13567" i="17" s="1"/>
  <c r="L13568" i="17" s="1"/>
  <c r="L13569" i="17" s="1"/>
  <c r="L13570" i="17" s="1"/>
  <c r="L13571" i="17" s="1"/>
  <c r="L13572" i="17" s="1"/>
  <c r="L13573" i="17" s="1"/>
  <c r="L13574" i="17" s="1"/>
  <c r="L13575" i="17" s="1"/>
  <c r="L13576" i="17" s="1"/>
  <c r="L13577" i="17" s="1"/>
  <c r="L13578" i="17" s="1"/>
  <c r="L13579" i="17" s="1"/>
  <c r="L13580" i="17" s="1"/>
  <c r="L13581" i="17" s="1"/>
  <c r="L13582" i="17" s="1"/>
  <c r="L13583" i="17" s="1"/>
  <c r="L13584" i="17" s="1"/>
  <c r="L13585" i="17" s="1"/>
  <c r="L13586" i="17" s="1"/>
  <c r="L13587" i="17" s="1"/>
  <c r="L13588" i="17" s="1"/>
  <c r="L13589" i="17" s="1"/>
  <c r="L13590" i="17" s="1"/>
  <c r="L13591" i="17" s="1"/>
  <c r="L13592" i="17" s="1"/>
  <c r="L13593" i="17" s="1"/>
  <c r="L13594" i="17" s="1"/>
  <c r="L13595" i="17" s="1"/>
  <c r="L13596" i="17" s="1"/>
  <c r="L13597" i="17" s="1"/>
  <c r="L13598" i="17" s="1"/>
  <c r="L13599" i="17" s="1"/>
  <c r="L13600" i="17" s="1"/>
  <c r="L13601" i="17" s="1"/>
  <c r="L13602" i="17" s="1"/>
  <c r="L13603" i="17" s="1"/>
  <c r="L13604" i="17" s="1"/>
  <c r="L13605" i="17" s="1"/>
  <c r="L13606" i="17" s="1"/>
  <c r="L13607" i="17" s="1"/>
  <c r="L13608" i="17" s="1"/>
  <c r="L13609" i="17" s="1"/>
  <c r="L13610" i="17" s="1"/>
  <c r="L13611" i="17" s="1"/>
  <c r="L13612" i="17" s="1"/>
  <c r="L13613" i="17" s="1"/>
  <c r="L13614" i="17" s="1"/>
  <c r="L13615" i="17" s="1"/>
  <c r="L13616" i="17" s="1"/>
  <c r="L13617" i="17" s="1"/>
  <c r="L13618" i="17" s="1"/>
  <c r="L13619" i="17" s="1"/>
  <c r="L13620" i="17" s="1"/>
  <c r="L13621" i="17" s="1"/>
  <c r="L13622" i="17" s="1"/>
  <c r="L13623" i="17" s="1"/>
  <c r="L13624" i="17" s="1"/>
  <c r="L13625" i="17" s="1"/>
  <c r="L13626" i="17" s="1"/>
  <c r="L13627" i="17" s="1"/>
  <c r="L13628" i="17" s="1"/>
  <c r="L13629" i="17" s="1"/>
  <c r="L13630" i="17" s="1"/>
  <c r="L13631" i="17" s="1"/>
  <c r="L13632" i="17" s="1"/>
  <c r="L13633" i="17" s="1"/>
  <c r="L13634" i="17" s="1"/>
  <c r="L13635" i="17" s="1"/>
  <c r="L13636" i="17" s="1"/>
  <c r="L13637" i="17" s="1"/>
  <c r="L13638" i="17" s="1"/>
  <c r="L13639" i="17" s="1"/>
  <c r="L13640" i="17" s="1"/>
  <c r="L13641" i="17" s="1"/>
  <c r="L13642" i="17" s="1"/>
  <c r="L13643" i="17" s="1"/>
  <c r="L13644" i="17" s="1"/>
  <c r="L13645" i="17" s="1"/>
  <c r="L13646" i="17" s="1"/>
  <c r="L13647" i="17" s="1"/>
  <c r="L13648" i="17" s="1"/>
  <c r="L13649" i="17" s="1"/>
  <c r="L13650" i="17" s="1"/>
  <c r="L13651" i="17" s="1"/>
  <c r="L13652" i="17" s="1"/>
  <c r="L13653" i="17" s="1"/>
  <c r="L13654" i="17" s="1"/>
  <c r="L13655" i="17" s="1"/>
  <c r="L13656" i="17" s="1"/>
  <c r="L13657" i="17" s="1"/>
  <c r="L13658" i="17" s="1"/>
  <c r="L13659" i="17" s="1"/>
  <c r="L13660" i="17" s="1"/>
  <c r="L13661" i="17" s="1"/>
  <c r="L13662" i="17" s="1"/>
  <c r="L13663" i="17" s="1"/>
  <c r="L13664" i="17" s="1"/>
  <c r="L13665" i="17" s="1"/>
  <c r="L13666" i="17" s="1"/>
  <c r="L13667" i="17" s="1"/>
  <c r="L13668" i="17" s="1"/>
  <c r="L13669" i="17" s="1"/>
  <c r="L13670" i="17" s="1"/>
  <c r="L13671" i="17" s="1"/>
  <c r="L13672" i="17" s="1"/>
  <c r="L13673" i="17" s="1"/>
  <c r="L13674" i="17" s="1"/>
  <c r="L13675" i="17" s="1"/>
  <c r="L13676" i="17" s="1"/>
  <c r="L13677" i="17" s="1"/>
  <c r="L13678" i="17" s="1"/>
  <c r="L13679" i="17" s="1"/>
  <c r="L13680" i="17" s="1"/>
  <c r="L13681" i="17" s="1"/>
  <c r="L13682" i="17" s="1"/>
  <c r="L13683" i="17" s="1"/>
  <c r="L13684" i="17" s="1"/>
  <c r="L13685" i="17" s="1"/>
  <c r="L13686" i="17" s="1"/>
  <c r="L13687" i="17" s="1"/>
  <c r="L13688" i="17" s="1"/>
  <c r="L13689" i="17" s="1"/>
  <c r="L13690" i="17" s="1"/>
  <c r="L13691" i="17" s="1"/>
  <c r="L13692" i="17" s="1"/>
  <c r="L13693" i="17" s="1"/>
  <c r="L13694" i="17" s="1"/>
  <c r="L13695" i="17" s="1"/>
  <c r="L13696" i="17" s="1"/>
  <c r="L13697" i="17" s="1"/>
  <c r="L13698" i="17" s="1"/>
  <c r="L13699" i="17" s="1"/>
  <c r="L13700" i="17" s="1"/>
  <c r="L13701" i="17" s="1"/>
  <c r="L13702" i="17" s="1"/>
  <c r="L13703" i="17" s="1"/>
  <c r="L13704" i="17" s="1"/>
  <c r="L13705" i="17" s="1"/>
  <c r="L13706" i="17" s="1"/>
  <c r="L13707" i="17" s="1"/>
  <c r="L13708" i="17" s="1"/>
  <c r="L13709" i="17" s="1"/>
  <c r="L13710" i="17" s="1"/>
  <c r="L13711" i="17" s="1"/>
  <c r="L13712" i="17" s="1"/>
  <c r="L13713" i="17" s="1"/>
  <c r="L13714" i="17" s="1"/>
  <c r="L13715" i="17" s="1"/>
  <c r="L13716" i="17" s="1"/>
  <c r="L13717" i="17" s="1"/>
  <c r="L13718" i="17" s="1"/>
  <c r="L13719" i="17" s="1"/>
  <c r="L13720" i="17" s="1"/>
  <c r="L13721" i="17" s="1"/>
  <c r="L13722" i="17" s="1"/>
  <c r="L13723" i="17" s="1"/>
  <c r="L13724" i="17" s="1"/>
  <c r="L13725" i="17" s="1"/>
  <c r="L13726" i="17" s="1"/>
  <c r="L13727" i="17" s="1"/>
  <c r="L13728" i="17" s="1"/>
  <c r="L13729" i="17" s="1"/>
  <c r="L13730" i="17" s="1"/>
  <c r="L13731" i="17" s="1"/>
  <c r="L13732" i="17" s="1"/>
  <c r="L13733" i="17" s="1"/>
  <c r="L13734" i="17" s="1"/>
  <c r="L13735" i="17" s="1"/>
  <c r="L13736" i="17" s="1"/>
  <c r="L13737" i="17" s="1"/>
  <c r="L13738" i="17" s="1"/>
  <c r="L13739" i="17" s="1"/>
  <c r="L13740" i="17" s="1"/>
  <c r="L13741" i="17" s="1"/>
  <c r="L13742" i="17" s="1"/>
  <c r="L13743" i="17" s="1"/>
  <c r="L13744" i="17" s="1"/>
  <c r="L13745" i="17" s="1"/>
  <c r="L13746" i="17" s="1"/>
  <c r="L13747" i="17" s="1"/>
  <c r="L13748" i="17" s="1"/>
  <c r="L13749" i="17" s="1"/>
  <c r="L13750" i="17" s="1"/>
  <c r="L13751" i="17" s="1"/>
  <c r="L13752" i="17" s="1"/>
  <c r="L13753" i="17" s="1"/>
  <c r="L13754" i="17" s="1"/>
  <c r="L13755" i="17" s="1"/>
  <c r="L13756" i="17" s="1"/>
  <c r="L13757" i="17" s="1"/>
  <c r="L13758" i="17" s="1"/>
  <c r="L13759" i="17" s="1"/>
  <c r="L13760" i="17" s="1"/>
  <c r="L13761" i="17" s="1"/>
  <c r="L13762" i="17" s="1"/>
  <c r="L13763" i="17" s="1"/>
  <c r="L13764" i="17" s="1"/>
  <c r="L13765" i="17" s="1"/>
  <c r="L13766" i="17" s="1"/>
  <c r="L13767" i="17" s="1"/>
  <c r="L13768" i="17" s="1"/>
  <c r="L13769" i="17" s="1"/>
  <c r="L13770" i="17" s="1"/>
  <c r="L13771" i="17" s="1"/>
  <c r="L13772" i="17" s="1"/>
  <c r="L13773" i="17" s="1"/>
  <c r="L13774" i="17" s="1"/>
  <c r="L13775" i="17" s="1"/>
  <c r="L13776" i="17" s="1"/>
  <c r="L13777" i="17" s="1"/>
  <c r="L13778" i="17" s="1"/>
  <c r="L13779" i="17" s="1"/>
  <c r="L13780" i="17" s="1"/>
  <c r="L13781" i="17" s="1"/>
  <c r="L13782" i="17" s="1"/>
  <c r="L13783" i="17" s="1"/>
  <c r="L13784" i="17" s="1"/>
  <c r="L13785" i="17" s="1"/>
  <c r="L13786" i="17" s="1"/>
  <c r="L13787" i="17" s="1"/>
  <c r="L13788" i="17" s="1"/>
  <c r="L13789" i="17" s="1"/>
  <c r="L13790" i="17" s="1"/>
  <c r="L13791" i="17" s="1"/>
  <c r="L13792" i="17" s="1"/>
  <c r="L13793" i="17" s="1"/>
  <c r="L13794" i="17" s="1"/>
  <c r="L13795" i="17" s="1"/>
  <c r="L13796" i="17" s="1"/>
  <c r="L13797" i="17" s="1"/>
  <c r="L13798" i="17" s="1"/>
  <c r="L13799" i="17" s="1"/>
  <c r="L13800" i="17" s="1"/>
  <c r="L13801" i="17" s="1"/>
  <c r="L13802" i="17" s="1"/>
  <c r="L13803" i="17" s="1"/>
  <c r="L13804" i="17" s="1"/>
  <c r="L13805" i="17" s="1"/>
  <c r="L13806" i="17" s="1"/>
  <c r="L13807" i="17" s="1"/>
  <c r="L13808" i="17" s="1"/>
  <c r="L13809" i="17" s="1"/>
  <c r="L13810" i="17" s="1"/>
  <c r="L13811" i="17" s="1"/>
  <c r="L13812" i="17" s="1"/>
  <c r="L13813" i="17" s="1"/>
  <c r="L13814" i="17" s="1"/>
  <c r="L13815" i="17" s="1"/>
  <c r="L13816" i="17" s="1"/>
  <c r="L13817" i="17" s="1"/>
  <c r="L13818" i="17" s="1"/>
  <c r="L13819" i="17" s="1"/>
  <c r="L13820" i="17" s="1"/>
  <c r="L13821" i="17" s="1"/>
  <c r="L13822" i="17" s="1"/>
  <c r="L13823" i="17" s="1"/>
  <c r="L13824" i="17" s="1"/>
  <c r="L13825" i="17" s="1"/>
  <c r="L13826" i="17" s="1"/>
  <c r="L13827" i="17" s="1"/>
  <c r="L13828" i="17" s="1"/>
  <c r="L13829" i="17" s="1"/>
  <c r="L13830" i="17" s="1"/>
  <c r="L13831" i="17" s="1"/>
  <c r="L13832" i="17" s="1"/>
  <c r="L13833" i="17" s="1"/>
  <c r="L13834" i="17" s="1"/>
  <c r="L13835" i="17" s="1"/>
  <c r="L13836" i="17" s="1"/>
  <c r="L13837" i="17" s="1"/>
  <c r="L13838" i="17" s="1"/>
  <c r="L13839" i="17" s="1"/>
  <c r="L13840" i="17" s="1"/>
  <c r="L13841" i="17" s="1"/>
  <c r="L13842" i="17" s="1"/>
  <c r="L13843" i="17" s="1"/>
  <c r="L13844" i="17" s="1"/>
  <c r="L13845" i="17" s="1"/>
  <c r="L13846" i="17" s="1"/>
  <c r="L13847" i="17" s="1"/>
  <c r="L13848" i="17" s="1"/>
  <c r="L13849" i="17" s="1"/>
  <c r="L13850" i="17" s="1"/>
  <c r="L13851" i="17" s="1"/>
  <c r="L13852" i="17" s="1"/>
  <c r="L13853" i="17" s="1"/>
  <c r="L13854" i="17" s="1"/>
  <c r="L13855" i="17" s="1"/>
  <c r="L13856" i="17" s="1"/>
  <c r="L13857" i="17" s="1"/>
  <c r="L13858" i="17" s="1"/>
  <c r="L13859" i="17" s="1"/>
  <c r="L13860" i="17" s="1"/>
  <c r="L13861" i="17" s="1"/>
  <c r="L13862" i="17" s="1"/>
  <c r="L13863" i="17" s="1"/>
  <c r="L13864" i="17" s="1"/>
  <c r="L13865" i="17" s="1"/>
  <c r="L13866" i="17" s="1"/>
  <c r="L13867" i="17" s="1"/>
  <c r="L13868" i="17" s="1"/>
  <c r="L13869" i="17" s="1"/>
  <c r="L13870" i="17" s="1"/>
  <c r="L13871" i="17" s="1"/>
  <c r="L13872" i="17" s="1"/>
  <c r="L13873" i="17" s="1"/>
  <c r="L13874" i="17" s="1"/>
  <c r="L13875" i="17" s="1"/>
  <c r="L13876" i="17" s="1"/>
  <c r="L13877" i="17" s="1"/>
  <c r="L13878" i="17" s="1"/>
  <c r="L13879" i="17" s="1"/>
  <c r="L13880" i="17" s="1"/>
  <c r="L13881" i="17" s="1"/>
  <c r="L13882" i="17" s="1"/>
  <c r="L13883" i="17" s="1"/>
  <c r="L13884" i="17" s="1"/>
  <c r="L13885" i="17" s="1"/>
  <c r="L13886" i="17" s="1"/>
  <c r="L13887" i="17" s="1"/>
  <c r="L13888" i="17" s="1"/>
  <c r="L13889" i="17" s="1"/>
  <c r="L13890" i="17" s="1"/>
  <c r="L13891" i="17" s="1"/>
  <c r="L13892" i="17" s="1"/>
  <c r="L13893" i="17" s="1"/>
  <c r="L13894" i="17" s="1"/>
  <c r="L13895" i="17" s="1"/>
  <c r="L13896" i="17" s="1"/>
  <c r="L13897" i="17" s="1"/>
  <c r="L13898" i="17" s="1"/>
  <c r="L13899" i="17" s="1"/>
  <c r="L13900" i="17" s="1"/>
  <c r="L13901" i="17" s="1"/>
  <c r="L13902" i="17" s="1"/>
  <c r="L13903" i="17" s="1"/>
  <c r="L13904" i="17" s="1"/>
  <c r="L13905" i="17" s="1"/>
  <c r="L13906" i="17" s="1"/>
  <c r="L13907" i="17" s="1"/>
  <c r="L13908" i="17" s="1"/>
  <c r="L13909" i="17" s="1"/>
  <c r="L13910" i="17" s="1"/>
  <c r="L13911" i="17" s="1"/>
  <c r="L13912" i="17" s="1"/>
  <c r="L13913" i="17" s="1"/>
  <c r="L13914" i="17" s="1"/>
  <c r="L13915" i="17" s="1"/>
  <c r="L13916" i="17" s="1"/>
  <c r="L13917" i="17" s="1"/>
  <c r="L13918" i="17" s="1"/>
  <c r="L13919" i="17" s="1"/>
  <c r="L13920" i="17" s="1"/>
  <c r="L13921" i="17" s="1"/>
  <c r="L13922" i="17" s="1"/>
  <c r="L13923" i="17" s="1"/>
  <c r="L13924" i="17" s="1"/>
  <c r="L13925" i="17" s="1"/>
  <c r="L13926" i="17" s="1"/>
  <c r="L13927" i="17" s="1"/>
  <c r="L13928" i="17" s="1"/>
  <c r="L13929" i="17" s="1"/>
  <c r="L13930" i="17" s="1"/>
  <c r="L13931" i="17" s="1"/>
  <c r="L13932" i="17" s="1"/>
  <c r="L13933" i="17" s="1"/>
  <c r="L13934" i="17" s="1"/>
  <c r="L13935" i="17" s="1"/>
  <c r="L13936" i="17" s="1"/>
  <c r="L13937" i="17" s="1"/>
  <c r="L13938" i="17" s="1"/>
  <c r="L13939" i="17" s="1"/>
  <c r="L13940" i="17" s="1"/>
  <c r="L13941" i="17" s="1"/>
  <c r="L13942" i="17" s="1"/>
  <c r="L13943" i="17" s="1"/>
  <c r="L13944" i="17" s="1"/>
  <c r="L13945" i="17" s="1"/>
  <c r="L13946" i="17" s="1"/>
  <c r="L13947" i="17" s="1"/>
  <c r="L13948" i="17" s="1"/>
  <c r="L13949" i="17" s="1"/>
  <c r="L13950" i="17" s="1"/>
  <c r="L13951" i="17" s="1"/>
  <c r="L13952" i="17" s="1"/>
  <c r="L13953" i="17" s="1"/>
  <c r="L13954" i="17" s="1"/>
  <c r="L13955" i="17" s="1"/>
  <c r="L13956" i="17" s="1"/>
  <c r="L13957" i="17" s="1"/>
  <c r="L13958" i="17" s="1"/>
  <c r="L13959" i="17" s="1"/>
  <c r="L13960" i="17" s="1"/>
  <c r="L13961" i="17" s="1"/>
  <c r="L13962" i="17" s="1"/>
  <c r="L13963" i="17" s="1"/>
  <c r="L13964" i="17" s="1"/>
  <c r="L13965" i="17" s="1"/>
  <c r="L13966" i="17" s="1"/>
  <c r="L13967" i="17" s="1"/>
  <c r="L13968" i="17" s="1"/>
  <c r="L13969" i="17" s="1"/>
  <c r="L13970" i="17" s="1"/>
  <c r="L13971" i="17" s="1"/>
  <c r="L13972" i="17" s="1"/>
  <c r="L13973" i="17" s="1"/>
  <c r="L13974" i="17" s="1"/>
  <c r="L13975" i="17" s="1"/>
  <c r="L13976" i="17" s="1"/>
  <c r="L13977" i="17" s="1"/>
  <c r="L13978" i="17" s="1"/>
  <c r="L13979" i="17" s="1"/>
  <c r="L13980" i="17" s="1"/>
  <c r="L13981" i="17" s="1"/>
  <c r="L13982" i="17" s="1"/>
  <c r="L13983" i="17" s="1"/>
  <c r="L13984" i="17" s="1"/>
  <c r="L13985" i="17" s="1"/>
  <c r="L13986" i="17" s="1"/>
  <c r="L13987" i="17" s="1"/>
  <c r="L13988" i="17" s="1"/>
  <c r="L13989" i="17" s="1"/>
  <c r="L13990" i="17" s="1"/>
  <c r="L13991" i="17" s="1"/>
  <c r="L13992" i="17" s="1"/>
  <c r="L13993" i="17" s="1"/>
  <c r="L13994" i="17" s="1"/>
  <c r="L13995" i="17" s="1"/>
  <c r="L13996" i="17" s="1"/>
  <c r="L13997" i="17" s="1"/>
  <c r="L13998" i="17" s="1"/>
  <c r="L13999" i="17" s="1"/>
  <c r="L14000" i="17" s="1"/>
  <c r="L14001" i="17" s="1"/>
  <c r="L14002" i="17" s="1"/>
  <c r="L14003" i="17" s="1"/>
  <c r="L14004" i="17" s="1"/>
  <c r="L14005" i="17" s="1"/>
  <c r="L14006" i="17" s="1"/>
  <c r="L14007" i="17" s="1"/>
  <c r="L14008" i="17" s="1"/>
  <c r="L14009" i="17" s="1"/>
  <c r="L14010" i="17" s="1"/>
  <c r="L14011" i="17" s="1"/>
  <c r="L14012" i="17" s="1"/>
  <c r="L14013" i="17" s="1"/>
  <c r="L14014" i="17" s="1"/>
  <c r="L14015" i="17" s="1"/>
  <c r="L14016" i="17" s="1"/>
  <c r="L14017" i="17" s="1"/>
  <c r="L14018" i="17" s="1"/>
  <c r="L14019" i="17" s="1"/>
  <c r="L14020" i="17" s="1"/>
  <c r="L14021" i="17" s="1"/>
  <c r="L14022" i="17" s="1"/>
  <c r="L14023" i="17" s="1"/>
  <c r="L14024" i="17" s="1"/>
  <c r="L14025" i="17" s="1"/>
  <c r="L14026" i="17" s="1"/>
  <c r="L14027" i="17" s="1"/>
  <c r="L14028" i="17" s="1"/>
  <c r="L14029" i="17" s="1"/>
  <c r="L14030" i="17" s="1"/>
  <c r="L14031" i="17" s="1"/>
  <c r="L14032" i="17" s="1"/>
  <c r="L14033" i="17" s="1"/>
  <c r="L14034" i="17" s="1"/>
  <c r="L14035" i="17" s="1"/>
  <c r="L14036" i="17" s="1"/>
  <c r="L14037" i="17" s="1"/>
  <c r="L14038" i="17" s="1"/>
  <c r="L14039" i="17" s="1"/>
  <c r="L14040" i="17" s="1"/>
  <c r="L14041" i="17" s="1"/>
  <c r="L14042" i="17" s="1"/>
  <c r="L14043" i="17" s="1"/>
  <c r="L14044" i="17" s="1"/>
  <c r="L14045" i="17" s="1"/>
  <c r="L14046" i="17" s="1"/>
  <c r="L14047" i="17" s="1"/>
  <c r="L14048" i="17" s="1"/>
  <c r="L14049" i="17" s="1"/>
  <c r="L14050" i="17" s="1"/>
  <c r="L14051" i="17" s="1"/>
  <c r="L14052" i="17" s="1"/>
  <c r="L14053" i="17" s="1"/>
  <c r="L14054" i="17" s="1"/>
  <c r="L14055" i="17" s="1"/>
  <c r="L14056" i="17" s="1"/>
  <c r="L14057" i="17" s="1"/>
  <c r="L14058" i="17" s="1"/>
  <c r="L14059" i="17" s="1"/>
  <c r="L14060" i="17" s="1"/>
  <c r="L14061" i="17" s="1"/>
  <c r="L14062" i="17" s="1"/>
  <c r="L14063" i="17" s="1"/>
  <c r="L14064" i="17" s="1"/>
  <c r="L14065" i="17" s="1"/>
  <c r="L14066" i="17" s="1"/>
  <c r="L14067" i="17" s="1"/>
  <c r="L14068" i="17" s="1"/>
  <c r="L14069" i="17" s="1"/>
  <c r="L14070" i="17" s="1"/>
  <c r="L14071" i="17" s="1"/>
  <c r="L14072" i="17" s="1"/>
  <c r="L14073" i="17" s="1"/>
  <c r="L14074" i="17" s="1"/>
  <c r="L14075" i="17" s="1"/>
  <c r="L14076" i="17" s="1"/>
  <c r="L14077" i="17" s="1"/>
  <c r="L14078" i="17" s="1"/>
  <c r="L14079" i="17" s="1"/>
  <c r="L14080" i="17" s="1"/>
  <c r="L14081" i="17" s="1"/>
  <c r="L14082" i="17" s="1"/>
  <c r="L14083" i="17" s="1"/>
  <c r="L14084" i="17" s="1"/>
  <c r="L14085" i="17" s="1"/>
  <c r="L14086" i="17" s="1"/>
  <c r="L14087" i="17" s="1"/>
  <c r="L14088" i="17" s="1"/>
  <c r="L14089" i="17" s="1"/>
  <c r="L14090" i="17" s="1"/>
  <c r="L14091" i="17" s="1"/>
  <c r="L14092" i="17" s="1"/>
  <c r="L14093" i="17" s="1"/>
  <c r="L14094" i="17" s="1"/>
  <c r="L14095" i="17" s="1"/>
  <c r="L14096" i="17" s="1"/>
  <c r="L14097" i="17" s="1"/>
  <c r="L14098" i="17" s="1"/>
  <c r="L14099" i="17" s="1"/>
  <c r="L14100" i="17" s="1"/>
  <c r="L14101" i="17" s="1"/>
  <c r="L14102" i="17" s="1"/>
  <c r="L14103" i="17" s="1"/>
  <c r="L14104" i="17" s="1"/>
  <c r="L14105" i="17" s="1"/>
  <c r="L14106" i="17" s="1"/>
  <c r="L14107" i="17" s="1"/>
  <c r="L14108" i="17" s="1"/>
  <c r="L14109" i="17" s="1"/>
  <c r="L14110" i="17" s="1"/>
  <c r="L14111" i="17" s="1"/>
  <c r="L14112" i="17" s="1"/>
  <c r="L14113" i="17" s="1"/>
  <c r="L14114" i="17" s="1"/>
  <c r="L14115" i="17" s="1"/>
  <c r="L14116" i="17" s="1"/>
  <c r="L14117" i="17" s="1"/>
  <c r="L14118" i="17" s="1"/>
  <c r="L14119" i="17" s="1"/>
  <c r="L14120" i="17" s="1"/>
  <c r="L14121" i="17" s="1"/>
  <c r="L14122" i="17" s="1"/>
  <c r="L14123" i="17" s="1"/>
  <c r="L14124" i="17" s="1"/>
  <c r="L14125" i="17" s="1"/>
  <c r="L14126" i="17" s="1"/>
  <c r="L14127" i="17" s="1"/>
  <c r="L14128" i="17" s="1"/>
  <c r="L14129" i="17" s="1"/>
  <c r="L14130" i="17" s="1"/>
  <c r="L14131" i="17" s="1"/>
  <c r="L14132" i="17" s="1"/>
  <c r="L14133" i="17" s="1"/>
  <c r="L14134" i="17" s="1"/>
  <c r="L14135" i="17" s="1"/>
  <c r="L14136" i="17" s="1"/>
  <c r="L14137" i="17" s="1"/>
  <c r="L14138" i="17" s="1"/>
  <c r="L14139" i="17" s="1"/>
  <c r="L14140" i="17" s="1"/>
  <c r="L14141" i="17" s="1"/>
  <c r="L14142" i="17" s="1"/>
  <c r="L14143" i="17" s="1"/>
  <c r="L14144" i="17" s="1"/>
  <c r="L14145" i="17" s="1"/>
  <c r="L14146" i="17" s="1"/>
  <c r="L14147" i="17" s="1"/>
  <c r="L14148" i="17" s="1"/>
  <c r="L14149" i="17" s="1"/>
  <c r="L14150" i="17" s="1"/>
  <c r="L14151" i="17" s="1"/>
  <c r="L14152" i="17" s="1"/>
  <c r="L14153" i="17" s="1"/>
  <c r="L14154" i="17" s="1"/>
  <c r="L14155" i="17" s="1"/>
  <c r="L14156" i="17" s="1"/>
  <c r="L14157" i="17" s="1"/>
  <c r="L14158" i="17" s="1"/>
  <c r="L14159" i="17" s="1"/>
  <c r="L14160" i="17" s="1"/>
  <c r="L14161" i="17" s="1"/>
  <c r="L14162" i="17" s="1"/>
  <c r="L14163" i="17" s="1"/>
  <c r="L14164" i="17" s="1"/>
  <c r="L14165" i="17" s="1"/>
  <c r="L14166" i="17" s="1"/>
  <c r="L14167" i="17" s="1"/>
  <c r="L14168" i="17" s="1"/>
  <c r="L14169" i="17" s="1"/>
  <c r="L14170" i="17" s="1"/>
  <c r="L14171" i="17" s="1"/>
  <c r="L14172" i="17" s="1"/>
  <c r="L14173" i="17" s="1"/>
  <c r="L14174" i="17" s="1"/>
  <c r="L14175" i="17" s="1"/>
  <c r="L14176" i="17" s="1"/>
  <c r="L14177" i="17" s="1"/>
  <c r="L14178" i="17" s="1"/>
  <c r="L14179" i="17" s="1"/>
  <c r="L14180" i="17" s="1"/>
  <c r="L14181" i="17" s="1"/>
  <c r="L14182" i="17" s="1"/>
  <c r="L14183" i="17" s="1"/>
  <c r="L14184" i="17" s="1"/>
  <c r="L14185" i="17" s="1"/>
  <c r="L14186" i="17" s="1"/>
  <c r="L14187" i="17" s="1"/>
  <c r="L14188" i="17" s="1"/>
  <c r="L14189" i="17" s="1"/>
  <c r="L14190" i="17" s="1"/>
  <c r="L14191" i="17" s="1"/>
  <c r="L14192" i="17" s="1"/>
  <c r="L14193" i="17" s="1"/>
  <c r="L14194" i="17" s="1"/>
  <c r="L14195" i="17" s="1"/>
  <c r="L14196" i="17" s="1"/>
  <c r="L14197" i="17" s="1"/>
  <c r="L14198" i="17" s="1"/>
  <c r="L14199" i="17" s="1"/>
  <c r="L14200" i="17" s="1"/>
  <c r="L14201" i="17" s="1"/>
  <c r="L14202" i="17" s="1"/>
  <c r="L14203" i="17" s="1"/>
  <c r="L14204" i="17" s="1"/>
  <c r="L14205" i="17" s="1"/>
  <c r="L14206" i="17" s="1"/>
  <c r="L14207" i="17" s="1"/>
  <c r="L14208" i="17" s="1"/>
  <c r="L14209" i="17" s="1"/>
  <c r="L14210" i="17" s="1"/>
  <c r="L14211" i="17" s="1"/>
  <c r="L14212" i="17" s="1"/>
  <c r="L14213" i="17" s="1"/>
  <c r="L14214" i="17" s="1"/>
  <c r="L14215" i="17" s="1"/>
  <c r="L14216" i="17" s="1"/>
  <c r="L14217" i="17" s="1"/>
  <c r="L14218" i="17" s="1"/>
  <c r="L14219" i="17" s="1"/>
  <c r="L14220" i="17" s="1"/>
  <c r="L14221" i="17" s="1"/>
  <c r="L14222" i="17" s="1"/>
  <c r="L14223" i="17" s="1"/>
  <c r="L14224" i="17" s="1"/>
  <c r="L14225" i="17" s="1"/>
  <c r="L14226" i="17" s="1"/>
  <c r="L14227" i="17" s="1"/>
  <c r="L14228" i="17" s="1"/>
  <c r="L14229" i="17" s="1"/>
  <c r="L14230" i="17" s="1"/>
  <c r="L14231" i="17" s="1"/>
  <c r="L14232" i="17" s="1"/>
  <c r="L14233" i="17" s="1"/>
  <c r="L14234" i="17" s="1"/>
  <c r="L14235" i="17" s="1"/>
  <c r="L14236" i="17" s="1"/>
  <c r="L14237" i="17" s="1"/>
  <c r="L14238" i="17" s="1"/>
  <c r="L14239" i="17" s="1"/>
  <c r="L14240" i="17" s="1"/>
  <c r="L14241" i="17" s="1"/>
  <c r="L14242" i="17" s="1"/>
  <c r="L14243" i="17" s="1"/>
  <c r="L14244" i="17" s="1"/>
  <c r="L14245" i="17" s="1"/>
  <c r="L14246" i="17" s="1"/>
  <c r="L14247" i="17" s="1"/>
  <c r="L14248" i="17" s="1"/>
  <c r="L14249" i="17" s="1"/>
  <c r="L14250" i="17" s="1"/>
  <c r="L14251" i="17" s="1"/>
  <c r="L14252" i="17" s="1"/>
  <c r="L14253" i="17" s="1"/>
  <c r="L14254" i="17" s="1"/>
  <c r="L14255" i="17" s="1"/>
  <c r="L14256" i="17" s="1"/>
  <c r="L14257" i="17" s="1"/>
  <c r="L14258" i="17" s="1"/>
  <c r="L14259" i="17" s="1"/>
  <c r="L14260" i="17" s="1"/>
  <c r="L14261" i="17" s="1"/>
  <c r="L14262" i="17" s="1"/>
  <c r="L14263" i="17" s="1"/>
  <c r="L14264" i="17" s="1"/>
  <c r="L14265" i="17" s="1"/>
  <c r="L14266" i="17" s="1"/>
  <c r="L14267" i="17" s="1"/>
  <c r="L14268" i="17" s="1"/>
  <c r="L14269" i="17" s="1"/>
  <c r="L14270" i="17" s="1"/>
  <c r="L14271" i="17" s="1"/>
  <c r="L14272" i="17" s="1"/>
  <c r="L14273" i="17" s="1"/>
  <c r="L14274" i="17" s="1"/>
  <c r="L14275" i="17" s="1"/>
  <c r="L14276" i="17" s="1"/>
  <c r="L14277" i="17" s="1"/>
  <c r="L14278" i="17" s="1"/>
  <c r="L14279" i="17" s="1"/>
  <c r="L14280" i="17" s="1"/>
  <c r="L14281" i="17" s="1"/>
  <c r="L14282" i="17" s="1"/>
  <c r="L14283" i="17" s="1"/>
  <c r="L14284" i="17" s="1"/>
  <c r="L14285" i="17" s="1"/>
  <c r="L14286" i="17" s="1"/>
  <c r="L14287" i="17" s="1"/>
  <c r="L14288" i="17" s="1"/>
  <c r="L14289" i="17" s="1"/>
  <c r="L14290" i="17" s="1"/>
  <c r="L14291" i="17" s="1"/>
  <c r="L14292" i="17" s="1"/>
  <c r="L14293" i="17" s="1"/>
  <c r="L14294" i="17" s="1"/>
  <c r="L14295" i="17" s="1"/>
  <c r="L14296" i="17" s="1"/>
  <c r="L14297" i="17" s="1"/>
  <c r="L14298" i="17" s="1"/>
  <c r="L14299" i="17" s="1"/>
  <c r="L14300" i="17" s="1"/>
  <c r="L14301" i="17" s="1"/>
  <c r="L14302" i="17" s="1"/>
  <c r="L14303" i="17" s="1"/>
  <c r="L14304" i="17" s="1"/>
  <c r="L14305" i="17" s="1"/>
  <c r="L14306" i="17" s="1"/>
  <c r="L14307" i="17" s="1"/>
  <c r="L14308" i="17" s="1"/>
  <c r="L14309" i="17" s="1"/>
  <c r="L14310" i="17" s="1"/>
  <c r="L14311" i="17" s="1"/>
  <c r="L14312" i="17" s="1"/>
  <c r="L14313" i="17" s="1"/>
  <c r="L14314" i="17" s="1"/>
  <c r="L14315" i="17" s="1"/>
  <c r="L14316" i="17" s="1"/>
  <c r="L14317" i="17" s="1"/>
  <c r="L14318" i="17" s="1"/>
  <c r="L14319" i="17" s="1"/>
  <c r="L14320" i="17" s="1"/>
  <c r="L14321" i="17" s="1"/>
  <c r="L14322" i="17" s="1"/>
  <c r="L14323" i="17" s="1"/>
  <c r="L14324" i="17" s="1"/>
  <c r="L14325" i="17" s="1"/>
  <c r="L14326" i="17" s="1"/>
  <c r="L14327" i="17" s="1"/>
  <c r="L14328" i="17" s="1"/>
  <c r="L14329" i="17" s="1"/>
  <c r="L14330" i="17" s="1"/>
  <c r="L14331" i="17" s="1"/>
  <c r="L14332" i="17" s="1"/>
  <c r="L14333" i="17" s="1"/>
  <c r="L14334" i="17" s="1"/>
  <c r="L14335" i="17" s="1"/>
  <c r="L14336" i="17" s="1"/>
  <c r="L14337" i="17" s="1"/>
  <c r="L14338" i="17" s="1"/>
  <c r="L14339" i="17" s="1"/>
  <c r="L14340" i="17" s="1"/>
  <c r="L14341" i="17" s="1"/>
  <c r="L14342" i="17" s="1"/>
  <c r="L14343" i="17" s="1"/>
  <c r="L14344" i="17" s="1"/>
  <c r="L14345" i="17" s="1"/>
  <c r="L14346" i="17" s="1"/>
  <c r="L14347" i="17" s="1"/>
  <c r="L14348" i="17" s="1"/>
  <c r="L14349" i="17" s="1"/>
  <c r="L14350" i="17" s="1"/>
  <c r="L14351" i="17" s="1"/>
  <c r="L14352" i="17" s="1"/>
  <c r="L14353" i="17" s="1"/>
  <c r="L14354" i="17" s="1"/>
  <c r="L14355" i="17" s="1"/>
  <c r="L14356" i="17" s="1"/>
  <c r="L14357" i="17" s="1"/>
  <c r="L14358" i="17" s="1"/>
  <c r="L14359" i="17" s="1"/>
  <c r="L14360" i="17" s="1"/>
  <c r="L14361" i="17" s="1"/>
  <c r="L14362" i="17" s="1"/>
  <c r="L14363" i="17" s="1"/>
  <c r="L14364" i="17" s="1"/>
  <c r="L14365" i="17" s="1"/>
  <c r="L14366" i="17" s="1"/>
  <c r="L14367" i="17" s="1"/>
  <c r="L14368" i="17" s="1"/>
  <c r="L14369" i="17" s="1"/>
  <c r="L14370" i="17" s="1"/>
  <c r="L14371" i="17" s="1"/>
  <c r="L14372" i="17" s="1"/>
  <c r="L14373" i="17" s="1"/>
  <c r="L14374" i="17" s="1"/>
  <c r="L14375" i="17" s="1"/>
  <c r="L14376" i="17" s="1"/>
  <c r="L14377" i="17" s="1"/>
  <c r="L14378" i="17" s="1"/>
  <c r="L14379" i="17" s="1"/>
  <c r="L14380" i="17" s="1"/>
  <c r="L14381" i="17" s="1"/>
  <c r="L14382" i="17" s="1"/>
  <c r="L14383" i="17" s="1"/>
  <c r="L14384" i="17" s="1"/>
  <c r="L14385" i="17" s="1"/>
  <c r="L14386" i="17" s="1"/>
  <c r="L14387" i="17" s="1"/>
  <c r="L14388" i="17" s="1"/>
  <c r="L14389" i="17" s="1"/>
  <c r="L14390" i="17" s="1"/>
  <c r="L14391" i="17" s="1"/>
  <c r="L14392" i="17" s="1"/>
  <c r="L14393" i="17" s="1"/>
  <c r="L14394" i="17" s="1"/>
  <c r="L14395" i="17" s="1"/>
  <c r="L14396" i="17" s="1"/>
  <c r="L14397" i="17" s="1"/>
  <c r="L14398" i="17" s="1"/>
  <c r="L14399" i="17" s="1"/>
  <c r="L14400" i="17" s="1"/>
  <c r="L14401" i="17" s="1"/>
  <c r="L14402" i="17" s="1"/>
  <c r="L14403" i="17" s="1"/>
  <c r="L14404" i="17" s="1"/>
  <c r="L14405" i="17" s="1"/>
  <c r="L14406" i="17" s="1"/>
  <c r="L14407" i="17" s="1"/>
  <c r="L14408" i="17" s="1"/>
  <c r="L14409" i="17" s="1"/>
  <c r="L14410" i="17" s="1"/>
  <c r="L14411" i="17" s="1"/>
  <c r="L14412" i="17" s="1"/>
  <c r="L14413" i="17" s="1"/>
  <c r="L14414" i="17" s="1"/>
  <c r="L14415" i="17" s="1"/>
  <c r="L14416" i="17" s="1"/>
  <c r="L14417" i="17" s="1"/>
  <c r="L14418" i="17" s="1"/>
  <c r="L14419" i="17" s="1"/>
  <c r="L14420" i="17" s="1"/>
  <c r="L14421" i="17" s="1"/>
  <c r="L14422" i="17" s="1"/>
  <c r="L14423" i="17" s="1"/>
  <c r="L14424" i="17" s="1"/>
  <c r="L14425" i="17" s="1"/>
  <c r="L14426" i="17" s="1"/>
  <c r="L14427" i="17" s="1"/>
  <c r="L14428" i="17" s="1"/>
  <c r="L14429" i="17" s="1"/>
  <c r="L14430" i="17" s="1"/>
  <c r="L14431" i="17" s="1"/>
  <c r="L14432" i="17" s="1"/>
  <c r="L14433" i="17" s="1"/>
  <c r="L14434" i="17" s="1"/>
  <c r="L14435" i="17" s="1"/>
  <c r="L14436" i="17" s="1"/>
  <c r="L14437" i="17" s="1"/>
  <c r="L14438" i="17" s="1"/>
  <c r="L14439" i="17" s="1"/>
  <c r="L14440" i="17" s="1"/>
  <c r="L14441" i="17" s="1"/>
  <c r="L14442" i="17" s="1"/>
  <c r="L14443" i="17" s="1"/>
  <c r="L14444" i="17" s="1"/>
  <c r="L14445" i="17" s="1"/>
  <c r="L14446" i="17" s="1"/>
  <c r="L14447" i="17" s="1"/>
  <c r="L14448" i="17" s="1"/>
  <c r="L14449" i="17" s="1"/>
  <c r="L14450" i="17" s="1"/>
  <c r="L14451" i="17" s="1"/>
  <c r="L14452" i="17" s="1"/>
  <c r="L14453" i="17" s="1"/>
  <c r="L14454" i="17" s="1"/>
  <c r="L14455" i="17" s="1"/>
  <c r="L14456" i="17" s="1"/>
  <c r="L14457" i="17" s="1"/>
  <c r="L14458" i="17" s="1"/>
  <c r="L14459" i="17" s="1"/>
  <c r="L14460" i="17" s="1"/>
  <c r="L14461" i="17" s="1"/>
  <c r="L14462" i="17" s="1"/>
  <c r="L14463" i="17" s="1"/>
  <c r="L14464" i="17" s="1"/>
  <c r="L14465" i="17" s="1"/>
  <c r="L14466" i="17" s="1"/>
  <c r="L14467" i="17" s="1"/>
  <c r="L14468" i="17" s="1"/>
  <c r="L14469" i="17" s="1"/>
  <c r="L14470" i="17" s="1"/>
  <c r="L14471" i="17" s="1"/>
  <c r="L14472" i="17" s="1"/>
  <c r="L14473" i="17" s="1"/>
  <c r="L14474" i="17" s="1"/>
  <c r="L14475" i="17" s="1"/>
  <c r="L14476" i="17" s="1"/>
  <c r="L14477" i="17" s="1"/>
  <c r="L14478" i="17" s="1"/>
  <c r="L14479" i="17" s="1"/>
  <c r="L14480" i="17" s="1"/>
  <c r="L14481" i="17" s="1"/>
  <c r="L14482" i="17" s="1"/>
  <c r="L14483" i="17" s="1"/>
  <c r="L14484" i="17" s="1"/>
  <c r="L14485" i="17" s="1"/>
  <c r="L14486" i="17" s="1"/>
  <c r="L14487" i="17" s="1"/>
  <c r="L14488" i="17" s="1"/>
  <c r="L14489" i="17" s="1"/>
  <c r="L14490" i="17" s="1"/>
  <c r="L14491" i="17" s="1"/>
  <c r="L14492" i="17" s="1"/>
  <c r="L14493" i="17" s="1"/>
  <c r="L14494" i="17" s="1"/>
  <c r="L14495" i="17" s="1"/>
  <c r="L14496" i="17" s="1"/>
  <c r="L14497" i="17" s="1"/>
  <c r="L14498" i="17" s="1"/>
  <c r="L14499" i="17" s="1"/>
  <c r="L14500" i="17" s="1"/>
  <c r="L14501" i="17" s="1"/>
  <c r="L14502" i="17" s="1"/>
  <c r="L14503" i="17" s="1"/>
  <c r="L14504" i="17" s="1"/>
  <c r="L14505" i="17" s="1"/>
  <c r="L14506" i="17" s="1"/>
  <c r="L14507" i="17" s="1"/>
  <c r="L14508" i="17" s="1"/>
  <c r="L14509" i="17" s="1"/>
  <c r="L14510" i="17" s="1"/>
  <c r="L14511" i="17" s="1"/>
  <c r="L14512" i="17" s="1"/>
  <c r="L14513" i="17" s="1"/>
  <c r="L14514" i="17" s="1"/>
  <c r="L14515" i="17" s="1"/>
  <c r="L14516" i="17" s="1"/>
  <c r="L14517" i="17" s="1"/>
  <c r="L14518" i="17" s="1"/>
  <c r="L14519" i="17" s="1"/>
  <c r="L14520" i="17" s="1"/>
  <c r="L14521" i="17" s="1"/>
  <c r="L14522" i="17" s="1"/>
  <c r="L14523" i="17" s="1"/>
  <c r="L14524" i="17" s="1"/>
  <c r="L14525" i="17" s="1"/>
  <c r="L14526" i="17" s="1"/>
  <c r="L14527" i="17" s="1"/>
  <c r="L14528" i="17" s="1"/>
  <c r="L14529" i="17" s="1"/>
  <c r="L14530" i="17" s="1"/>
  <c r="L14531" i="17" s="1"/>
  <c r="L14532" i="17" s="1"/>
  <c r="L14533" i="17" s="1"/>
  <c r="L14534" i="17" s="1"/>
  <c r="L14535" i="17" s="1"/>
  <c r="L14536" i="17" s="1"/>
  <c r="L14537" i="17" s="1"/>
  <c r="L14538" i="17" s="1"/>
  <c r="L14539" i="17" s="1"/>
  <c r="L14540" i="17" s="1"/>
  <c r="L14541" i="17" s="1"/>
  <c r="L14542" i="17" s="1"/>
  <c r="L14543" i="17" s="1"/>
  <c r="L14544" i="17" s="1"/>
  <c r="L14545" i="17" s="1"/>
  <c r="L14546" i="17" s="1"/>
  <c r="L14547" i="17" s="1"/>
  <c r="L14548" i="17" s="1"/>
  <c r="L14549" i="17" s="1"/>
  <c r="L14550" i="17" s="1"/>
  <c r="L14551" i="17" s="1"/>
  <c r="L14552" i="17" s="1"/>
  <c r="L14553" i="17" s="1"/>
  <c r="L14554" i="17" s="1"/>
  <c r="L14555" i="17" s="1"/>
  <c r="L14556" i="17" s="1"/>
  <c r="L14557" i="17" s="1"/>
  <c r="L14558" i="17" s="1"/>
  <c r="L14559" i="17" s="1"/>
  <c r="L14560" i="17" s="1"/>
  <c r="L14561" i="17" s="1"/>
  <c r="L14562" i="17" s="1"/>
  <c r="L14563" i="17" s="1"/>
  <c r="L14564" i="17" s="1"/>
  <c r="L14565" i="17" s="1"/>
  <c r="L14566" i="17" s="1"/>
  <c r="L14567" i="17" s="1"/>
  <c r="L14568" i="17" s="1"/>
  <c r="L14569" i="17" s="1"/>
  <c r="L14570" i="17" s="1"/>
  <c r="L14571" i="17" s="1"/>
  <c r="L14572" i="17" s="1"/>
  <c r="L14573" i="17" s="1"/>
  <c r="L14574" i="17" s="1"/>
  <c r="L14575" i="17" s="1"/>
  <c r="L14576" i="17" s="1"/>
  <c r="L14577" i="17" s="1"/>
  <c r="L14578" i="17" s="1"/>
  <c r="L14579" i="17" s="1"/>
  <c r="L14580" i="17" s="1"/>
  <c r="L14581" i="17" s="1"/>
  <c r="L14582" i="17" s="1"/>
  <c r="L14583" i="17" s="1"/>
  <c r="L14584" i="17" s="1"/>
  <c r="L14585" i="17" s="1"/>
  <c r="L14586" i="17" s="1"/>
  <c r="L14587" i="17" s="1"/>
  <c r="L14588" i="17" s="1"/>
  <c r="L14589" i="17" s="1"/>
  <c r="L14590" i="17" s="1"/>
  <c r="L14591" i="17" s="1"/>
  <c r="L14592" i="17" s="1"/>
  <c r="L14593" i="17" s="1"/>
  <c r="L14594" i="17" s="1"/>
  <c r="L14595" i="17" s="1"/>
  <c r="L14596" i="17" s="1"/>
  <c r="L14597" i="17" s="1"/>
  <c r="L14598" i="17" s="1"/>
  <c r="L14599" i="17" s="1"/>
  <c r="L14600" i="17" s="1"/>
  <c r="L14601" i="17" s="1"/>
  <c r="L14602" i="17" s="1"/>
  <c r="L14603" i="17" s="1"/>
  <c r="L14604" i="17" s="1"/>
  <c r="L14605" i="17" s="1"/>
  <c r="L14606" i="17" s="1"/>
  <c r="L14607" i="17" s="1"/>
  <c r="L14608" i="17" s="1"/>
  <c r="L14609" i="17" s="1"/>
  <c r="L14610" i="17" s="1"/>
  <c r="L14611" i="17" s="1"/>
  <c r="L14612" i="17" s="1"/>
  <c r="L14613" i="17" s="1"/>
  <c r="L14614" i="17" s="1"/>
  <c r="L14615" i="17" s="1"/>
  <c r="L14616" i="17" s="1"/>
  <c r="L14617" i="17" s="1"/>
  <c r="L14618" i="17" s="1"/>
  <c r="L14619" i="17" s="1"/>
  <c r="L14620" i="17" s="1"/>
  <c r="L14621" i="17" s="1"/>
  <c r="L14622" i="17" s="1"/>
  <c r="L14623" i="17" s="1"/>
  <c r="L14624" i="17" s="1"/>
  <c r="L14625" i="17" s="1"/>
  <c r="L14626" i="17" s="1"/>
  <c r="L14627" i="17" s="1"/>
  <c r="L14628" i="17" s="1"/>
  <c r="L14629" i="17" s="1"/>
  <c r="L14630" i="17" s="1"/>
  <c r="L14631" i="17" s="1"/>
  <c r="L14632" i="17" s="1"/>
  <c r="L14633" i="17" s="1"/>
  <c r="L14634" i="17" s="1"/>
  <c r="L14635" i="17" s="1"/>
  <c r="L14636" i="17" s="1"/>
  <c r="L14637" i="17" s="1"/>
  <c r="L14638" i="17" s="1"/>
  <c r="L14639" i="17" s="1"/>
  <c r="L14640" i="17" s="1"/>
  <c r="L14641" i="17" s="1"/>
  <c r="L14642" i="17" s="1"/>
  <c r="L14643" i="17" s="1"/>
  <c r="L14644" i="17" s="1"/>
  <c r="L14645" i="17" s="1"/>
  <c r="L14646" i="17" s="1"/>
  <c r="L14647" i="17" s="1"/>
  <c r="L14648" i="17" s="1"/>
  <c r="L14649" i="17" s="1"/>
  <c r="L14650" i="17" s="1"/>
  <c r="L14651" i="17" s="1"/>
  <c r="L14652" i="17" s="1"/>
  <c r="L14653" i="17" s="1"/>
  <c r="L14654" i="17" s="1"/>
  <c r="L14655" i="17" s="1"/>
  <c r="L14656" i="17" s="1"/>
  <c r="L14657" i="17" s="1"/>
  <c r="L14658" i="17" s="1"/>
  <c r="L14659" i="17" s="1"/>
  <c r="L14660" i="17" s="1"/>
  <c r="L14661" i="17" s="1"/>
  <c r="L14662" i="17" s="1"/>
  <c r="L14663" i="17" s="1"/>
  <c r="L14664" i="17" s="1"/>
  <c r="L14665" i="17" s="1"/>
  <c r="L14666" i="17" s="1"/>
  <c r="L14667" i="17" s="1"/>
  <c r="L14668" i="17" s="1"/>
  <c r="L14669" i="17" s="1"/>
  <c r="L14670" i="17" s="1"/>
  <c r="L14671" i="17" s="1"/>
  <c r="L14672" i="17" s="1"/>
  <c r="L14673" i="17" s="1"/>
  <c r="L14674" i="17" s="1"/>
  <c r="L14675" i="17" s="1"/>
  <c r="L14676" i="17" s="1"/>
  <c r="L14677" i="17" s="1"/>
  <c r="L14678" i="17" s="1"/>
  <c r="L14679" i="17" s="1"/>
  <c r="L14680" i="17" s="1"/>
  <c r="L14681" i="17" s="1"/>
  <c r="L14682" i="17" s="1"/>
  <c r="L14683" i="17" s="1"/>
  <c r="L14684" i="17" s="1"/>
  <c r="L14685" i="17" s="1"/>
  <c r="L14686" i="17" s="1"/>
  <c r="L14687" i="17" s="1"/>
  <c r="L14688" i="17" s="1"/>
  <c r="L14689" i="17" s="1"/>
  <c r="L14690" i="17" s="1"/>
  <c r="L14691" i="17" s="1"/>
  <c r="L14692" i="17" s="1"/>
  <c r="L14693" i="17" s="1"/>
  <c r="L14694" i="17" s="1"/>
  <c r="L14695" i="17" s="1"/>
  <c r="L14696" i="17" s="1"/>
  <c r="L14697" i="17" s="1"/>
  <c r="L14698" i="17" s="1"/>
  <c r="L14699" i="17" s="1"/>
  <c r="L14700" i="17" s="1"/>
  <c r="L14701" i="17" s="1"/>
  <c r="L14702" i="17" s="1"/>
  <c r="L14703" i="17" s="1"/>
  <c r="L14704" i="17" s="1"/>
  <c r="L14705" i="17" s="1"/>
  <c r="L14706" i="17" s="1"/>
  <c r="L14707" i="17" s="1"/>
  <c r="L14708" i="17" s="1"/>
  <c r="L14709" i="17" s="1"/>
  <c r="L14710" i="17" s="1"/>
  <c r="L14711" i="17" s="1"/>
  <c r="L14712" i="17" s="1"/>
  <c r="L14713" i="17" s="1"/>
  <c r="L14714" i="17" s="1"/>
  <c r="L14715" i="17" s="1"/>
  <c r="L14716" i="17" s="1"/>
  <c r="L14717" i="17" s="1"/>
  <c r="L14718" i="17" s="1"/>
  <c r="L14719" i="17" s="1"/>
  <c r="L14720" i="17" s="1"/>
  <c r="L14721" i="17" s="1"/>
  <c r="L14722" i="17" s="1"/>
  <c r="L14723" i="17" s="1"/>
  <c r="L14724" i="17" s="1"/>
  <c r="L14725" i="17" s="1"/>
  <c r="L14726" i="17" s="1"/>
  <c r="L14727" i="17" s="1"/>
  <c r="L14728" i="17" s="1"/>
  <c r="L14729" i="17" s="1"/>
  <c r="L14730" i="17" s="1"/>
  <c r="L14731" i="17" s="1"/>
  <c r="L14732" i="17" s="1"/>
  <c r="L14733" i="17" s="1"/>
  <c r="L14734" i="17" s="1"/>
  <c r="L14735" i="17" s="1"/>
  <c r="L14736" i="17" s="1"/>
  <c r="L14737" i="17" s="1"/>
  <c r="L14738" i="17" s="1"/>
  <c r="L14739" i="17" s="1"/>
  <c r="L14740" i="17" s="1"/>
  <c r="L14741" i="17" s="1"/>
  <c r="L14742" i="17" s="1"/>
  <c r="L14743" i="17" s="1"/>
  <c r="L14744" i="17" s="1"/>
  <c r="L14745" i="17" s="1"/>
  <c r="L14746" i="17" s="1"/>
  <c r="L14747" i="17" s="1"/>
  <c r="L14748" i="17" s="1"/>
  <c r="L14749" i="17" s="1"/>
  <c r="L14750" i="17" s="1"/>
  <c r="L14751" i="17" s="1"/>
  <c r="L14752" i="17" s="1"/>
  <c r="L14753" i="17" s="1"/>
  <c r="L14754" i="17" s="1"/>
  <c r="L14755" i="17" s="1"/>
  <c r="L14756" i="17" s="1"/>
  <c r="L14757" i="17" s="1"/>
  <c r="L14758" i="17" s="1"/>
  <c r="L14759" i="17" s="1"/>
  <c r="L14760" i="17" s="1"/>
  <c r="L14761" i="17" s="1"/>
  <c r="L14762" i="17" s="1"/>
  <c r="L14763" i="17" s="1"/>
  <c r="L14764" i="17" s="1"/>
  <c r="L14765" i="17" s="1"/>
  <c r="L14766" i="17" s="1"/>
  <c r="L14767" i="17" s="1"/>
  <c r="L14768" i="17" s="1"/>
  <c r="L14769" i="17" s="1"/>
  <c r="L14770" i="17" s="1"/>
  <c r="L14771" i="17" s="1"/>
  <c r="L14772" i="17" s="1"/>
  <c r="L14773" i="17" s="1"/>
  <c r="L14774" i="17" s="1"/>
  <c r="L14775" i="17" s="1"/>
  <c r="L14776" i="17" s="1"/>
  <c r="L14777" i="17" s="1"/>
  <c r="L14778" i="17" s="1"/>
  <c r="L14779" i="17" s="1"/>
  <c r="L14780" i="17" s="1"/>
  <c r="L14781" i="17" s="1"/>
  <c r="L14782" i="17" s="1"/>
  <c r="L14783" i="17" s="1"/>
  <c r="L14784" i="17" s="1"/>
  <c r="L14785" i="17" s="1"/>
  <c r="L14786" i="17" s="1"/>
  <c r="L14787" i="17" s="1"/>
  <c r="L14788" i="17" s="1"/>
  <c r="L14789" i="17" s="1"/>
  <c r="L14790" i="17" s="1"/>
  <c r="L14791" i="17" s="1"/>
  <c r="L14792" i="17" s="1"/>
  <c r="L14793" i="17" s="1"/>
  <c r="L14794" i="17" s="1"/>
  <c r="L14795" i="17" s="1"/>
  <c r="L14796" i="17" s="1"/>
  <c r="L14797" i="17" s="1"/>
  <c r="L14798" i="17" s="1"/>
  <c r="L14799" i="17" s="1"/>
  <c r="L14800" i="17" s="1"/>
  <c r="L14801" i="17" s="1"/>
  <c r="L14802" i="17" s="1"/>
  <c r="L14803" i="17" s="1"/>
  <c r="L14804" i="17" s="1"/>
  <c r="L14805" i="17" s="1"/>
  <c r="L14806" i="17" s="1"/>
  <c r="L14807" i="17" s="1"/>
  <c r="L14808" i="17" s="1"/>
  <c r="L14809" i="17" s="1"/>
  <c r="L14810" i="17" s="1"/>
  <c r="L14811" i="17" s="1"/>
  <c r="L14812" i="17" s="1"/>
  <c r="L14813" i="17" s="1"/>
  <c r="L14814" i="17" s="1"/>
  <c r="L14815" i="17" s="1"/>
  <c r="L14816" i="17" s="1"/>
  <c r="L14817" i="17" s="1"/>
  <c r="L14818" i="17" s="1"/>
  <c r="L14819" i="17" s="1"/>
  <c r="L14820" i="17" s="1"/>
  <c r="L14821" i="17" s="1"/>
  <c r="L14822" i="17" s="1"/>
  <c r="L14823" i="17" s="1"/>
  <c r="L14824" i="17" s="1"/>
  <c r="L14825" i="17" s="1"/>
  <c r="L14826" i="17" s="1"/>
  <c r="L14827" i="17" s="1"/>
  <c r="L14828" i="17" s="1"/>
  <c r="L14829" i="17" s="1"/>
  <c r="L14830" i="17" s="1"/>
  <c r="L14831" i="17" s="1"/>
  <c r="L14832" i="17" s="1"/>
  <c r="L14833" i="17" s="1"/>
  <c r="L14834" i="17" s="1"/>
  <c r="L14835" i="17" s="1"/>
  <c r="L14836" i="17" s="1"/>
  <c r="L14837" i="17" s="1"/>
  <c r="L14838" i="17" s="1"/>
  <c r="L14839" i="17" s="1"/>
  <c r="L14840" i="17" s="1"/>
  <c r="L14841" i="17" s="1"/>
  <c r="L14842" i="17" s="1"/>
  <c r="L14843" i="17" s="1"/>
  <c r="L14844" i="17" s="1"/>
  <c r="L14845" i="17" s="1"/>
  <c r="L14846" i="17" s="1"/>
  <c r="L14847" i="17" s="1"/>
  <c r="L14848" i="17" s="1"/>
  <c r="L14849" i="17" s="1"/>
  <c r="L14850" i="17" s="1"/>
  <c r="L14851" i="17" s="1"/>
  <c r="L14852" i="17" s="1"/>
  <c r="L14853" i="17" s="1"/>
  <c r="L14854" i="17" s="1"/>
  <c r="L14855" i="17" s="1"/>
  <c r="L14856" i="17" s="1"/>
  <c r="L14857" i="17" s="1"/>
  <c r="L14858" i="17" s="1"/>
  <c r="L14859" i="17" s="1"/>
  <c r="L14860" i="17" s="1"/>
  <c r="L14861" i="17" s="1"/>
  <c r="L14862" i="17" s="1"/>
  <c r="L14863" i="17" s="1"/>
  <c r="L14864" i="17" s="1"/>
  <c r="L14865" i="17" s="1"/>
  <c r="L14866" i="17" s="1"/>
  <c r="L14867" i="17" s="1"/>
  <c r="L14868" i="17" s="1"/>
  <c r="L14869" i="17" s="1"/>
  <c r="L14870" i="17" s="1"/>
  <c r="L14871" i="17" s="1"/>
  <c r="L14872" i="17" s="1"/>
  <c r="L14873" i="17" s="1"/>
  <c r="L14874" i="17" s="1"/>
  <c r="L14875" i="17" s="1"/>
  <c r="L14876" i="17" s="1"/>
  <c r="L14877" i="17" s="1"/>
  <c r="L14878" i="17" s="1"/>
  <c r="L14879" i="17" s="1"/>
  <c r="L14880" i="17" s="1"/>
  <c r="L14881" i="17" s="1"/>
  <c r="L14882" i="17" s="1"/>
  <c r="L14883" i="17" s="1"/>
  <c r="L14884" i="17" s="1"/>
  <c r="L14885" i="17" s="1"/>
  <c r="L14886" i="17" s="1"/>
  <c r="L14887" i="17" s="1"/>
  <c r="L14888" i="17" s="1"/>
  <c r="L14889" i="17" s="1"/>
  <c r="L14890" i="17" s="1"/>
  <c r="L14891" i="17" s="1"/>
  <c r="L14892" i="17" s="1"/>
  <c r="L14893" i="17" s="1"/>
  <c r="L14894" i="17" s="1"/>
  <c r="L14895" i="17" s="1"/>
  <c r="L14896" i="17" s="1"/>
  <c r="L14897" i="17" s="1"/>
  <c r="L14898" i="17" s="1"/>
  <c r="L14899" i="17" s="1"/>
  <c r="L14900" i="17" s="1"/>
  <c r="L14901" i="17" s="1"/>
  <c r="L14902" i="17" s="1"/>
  <c r="L14903" i="17" s="1"/>
  <c r="L14904" i="17" s="1"/>
  <c r="L14905" i="17" s="1"/>
  <c r="L14906" i="17" s="1"/>
  <c r="L14907" i="17" s="1"/>
  <c r="L14908" i="17" s="1"/>
  <c r="L14909" i="17" s="1"/>
  <c r="L14910" i="17" s="1"/>
  <c r="L14911" i="17" s="1"/>
  <c r="L14912" i="17" s="1"/>
  <c r="L14913" i="17" s="1"/>
  <c r="L14914" i="17" s="1"/>
  <c r="L14915" i="17" s="1"/>
  <c r="L14916" i="17" s="1"/>
  <c r="L14917" i="17" s="1"/>
  <c r="L14918" i="17" s="1"/>
  <c r="L14919" i="17" s="1"/>
  <c r="L14920" i="17" s="1"/>
  <c r="L14921" i="17" s="1"/>
  <c r="L14922" i="17" s="1"/>
  <c r="L14923" i="17" s="1"/>
  <c r="L14924" i="17" s="1"/>
  <c r="L14925" i="17" s="1"/>
  <c r="L14926" i="17" s="1"/>
  <c r="L14927" i="17" s="1"/>
  <c r="L14928" i="17" s="1"/>
  <c r="L14929" i="17" s="1"/>
  <c r="L14930" i="17" s="1"/>
  <c r="L14931" i="17" s="1"/>
  <c r="L14932" i="17" s="1"/>
  <c r="L14933" i="17" s="1"/>
  <c r="L14934" i="17" s="1"/>
  <c r="L14935" i="17" s="1"/>
  <c r="L14936" i="17" s="1"/>
  <c r="L14937" i="17" s="1"/>
  <c r="L14938" i="17" s="1"/>
  <c r="L14939" i="17" s="1"/>
  <c r="L14940" i="17" s="1"/>
  <c r="L14941" i="17" s="1"/>
  <c r="L14942" i="17" s="1"/>
  <c r="L14943" i="17" s="1"/>
  <c r="L14944" i="17" s="1"/>
  <c r="L14945" i="17" s="1"/>
  <c r="L14946" i="17" s="1"/>
  <c r="L14947" i="17" s="1"/>
  <c r="L14948" i="17" s="1"/>
  <c r="L14949" i="17" s="1"/>
  <c r="L14950" i="17" s="1"/>
  <c r="L14951" i="17" s="1"/>
  <c r="L14952" i="17" s="1"/>
  <c r="L14953" i="17" s="1"/>
  <c r="L14954" i="17" s="1"/>
  <c r="L14955" i="17" s="1"/>
  <c r="L14956" i="17" s="1"/>
  <c r="L14957" i="17" s="1"/>
  <c r="L14958" i="17" s="1"/>
  <c r="L14959" i="17" s="1"/>
  <c r="L14960" i="17" s="1"/>
  <c r="L14961" i="17" s="1"/>
  <c r="L14962" i="17" s="1"/>
  <c r="L14963" i="17" s="1"/>
  <c r="L14964" i="17" s="1"/>
  <c r="L14965" i="17" s="1"/>
  <c r="L14966" i="17" s="1"/>
  <c r="L14967" i="17" s="1"/>
  <c r="L14968" i="17" s="1"/>
  <c r="L14969" i="17" s="1"/>
  <c r="L14970" i="17" s="1"/>
  <c r="L14971" i="17" s="1"/>
  <c r="L14972" i="17" s="1"/>
  <c r="L14973" i="17" s="1"/>
  <c r="L14974" i="17" s="1"/>
  <c r="L14975" i="17" s="1"/>
  <c r="L14976" i="17" s="1"/>
  <c r="L14977" i="17" s="1"/>
  <c r="L14978" i="17" s="1"/>
  <c r="L14979" i="17" s="1"/>
  <c r="L14980" i="17" s="1"/>
  <c r="L14981" i="17" s="1"/>
  <c r="L14982" i="17" s="1"/>
  <c r="L14983" i="17" s="1"/>
  <c r="L14984" i="17" s="1"/>
  <c r="L14985" i="17" s="1"/>
  <c r="L14986" i="17" s="1"/>
  <c r="L14987" i="17" s="1"/>
  <c r="L14988" i="17" s="1"/>
  <c r="L14989" i="17" s="1"/>
  <c r="L14990" i="17" s="1"/>
  <c r="L14991" i="17" s="1"/>
  <c r="L14992" i="17" s="1"/>
  <c r="L14993" i="17" s="1"/>
  <c r="L14994" i="17" s="1"/>
  <c r="L14995" i="17" s="1"/>
  <c r="L14996" i="17" s="1"/>
  <c r="L14997" i="17" s="1"/>
  <c r="L14998" i="17" s="1"/>
  <c r="L14999" i="17" s="1"/>
  <c r="L15000" i="17" s="1"/>
  <c r="L15001" i="17" s="1"/>
  <c r="L15002" i="17" s="1"/>
  <c r="L15003" i="17" s="1"/>
  <c r="L15004" i="17" s="1"/>
  <c r="L15005" i="17" s="1"/>
  <c r="L15006" i="17" s="1"/>
  <c r="L15007" i="17" s="1"/>
  <c r="L15008" i="17" s="1"/>
  <c r="L15009" i="17" s="1"/>
  <c r="L15010" i="17" s="1"/>
  <c r="L15011" i="17" s="1"/>
  <c r="L15012" i="17" s="1"/>
  <c r="L15013" i="17" s="1"/>
  <c r="L15014" i="17" s="1"/>
  <c r="L15015" i="17" s="1"/>
  <c r="L15016" i="17" s="1"/>
  <c r="L15017" i="17" s="1"/>
  <c r="L15018" i="17" s="1"/>
  <c r="L15019" i="17" s="1"/>
  <c r="L15020" i="17" s="1"/>
  <c r="L15021" i="17" s="1"/>
  <c r="L15022" i="17" s="1"/>
  <c r="L15023" i="17" s="1"/>
  <c r="L15024" i="17" s="1"/>
  <c r="L15025" i="17" s="1"/>
  <c r="L15026" i="17" s="1"/>
  <c r="L15027" i="17" s="1"/>
  <c r="L15028" i="17" s="1"/>
  <c r="L15029" i="17" s="1"/>
  <c r="L15030" i="17" s="1"/>
  <c r="L15031" i="17" s="1"/>
  <c r="L15032" i="17" s="1"/>
  <c r="L15033" i="17" s="1"/>
  <c r="L15034" i="17" s="1"/>
  <c r="L15035" i="17" s="1"/>
  <c r="L15036" i="17" s="1"/>
  <c r="L15037" i="17" s="1"/>
  <c r="L15038" i="17" s="1"/>
  <c r="L15039" i="17" s="1"/>
  <c r="L15040" i="17" s="1"/>
  <c r="L15041" i="17" s="1"/>
  <c r="L15042" i="17" s="1"/>
  <c r="L15043" i="17" s="1"/>
  <c r="L15044" i="17" s="1"/>
  <c r="L15045" i="17" s="1"/>
  <c r="L15046" i="17" s="1"/>
  <c r="L15047" i="17" s="1"/>
  <c r="L15048" i="17" s="1"/>
  <c r="L15049" i="17" s="1"/>
  <c r="L15050" i="17" s="1"/>
  <c r="L15051" i="17" s="1"/>
  <c r="L15052" i="17" s="1"/>
  <c r="L15053" i="17" s="1"/>
  <c r="L15054" i="17" s="1"/>
  <c r="L15055" i="17" s="1"/>
  <c r="L15056" i="17" s="1"/>
  <c r="L15057" i="17" s="1"/>
  <c r="L15058" i="17" s="1"/>
  <c r="L15059" i="17" s="1"/>
  <c r="L15060" i="17" s="1"/>
  <c r="L15061" i="17" s="1"/>
  <c r="L15062" i="17" s="1"/>
  <c r="L15063" i="17" s="1"/>
  <c r="L15064" i="17" s="1"/>
  <c r="L15065" i="17" s="1"/>
  <c r="L15066" i="17" s="1"/>
  <c r="L15067" i="17" s="1"/>
  <c r="L15068" i="17" s="1"/>
  <c r="L15069" i="17" s="1"/>
  <c r="L15070" i="17" s="1"/>
  <c r="L15071" i="17" s="1"/>
  <c r="L15072" i="17" s="1"/>
  <c r="L15073" i="17" s="1"/>
  <c r="L15074" i="17" s="1"/>
  <c r="L15075" i="17" s="1"/>
  <c r="L15076" i="17" s="1"/>
  <c r="L15077" i="17" s="1"/>
  <c r="L15078" i="17" s="1"/>
  <c r="L15079" i="17" s="1"/>
  <c r="L15080" i="17" s="1"/>
  <c r="L15081" i="17" s="1"/>
  <c r="L15082" i="17" s="1"/>
  <c r="L15083" i="17" s="1"/>
  <c r="L15084" i="17" s="1"/>
  <c r="L15085" i="17" s="1"/>
  <c r="L15086" i="17" s="1"/>
  <c r="L15087" i="17" s="1"/>
  <c r="L15088" i="17" s="1"/>
  <c r="L15089" i="17" s="1"/>
  <c r="L15090" i="17" s="1"/>
  <c r="L15091" i="17" s="1"/>
  <c r="L15092" i="17" s="1"/>
  <c r="L15093" i="17" s="1"/>
  <c r="L15094" i="17" s="1"/>
  <c r="L15095" i="17" s="1"/>
  <c r="L15096" i="17" s="1"/>
  <c r="L15097" i="17" s="1"/>
  <c r="L15098" i="17" s="1"/>
  <c r="L15099" i="17" s="1"/>
  <c r="L15100" i="17" s="1"/>
  <c r="L15101" i="17" s="1"/>
  <c r="L15102" i="17" s="1"/>
  <c r="L15103" i="17" s="1"/>
  <c r="L15104" i="17" s="1"/>
  <c r="L15105" i="17" s="1"/>
  <c r="L15106" i="17" s="1"/>
  <c r="L15107" i="17" s="1"/>
  <c r="L15108" i="17" s="1"/>
  <c r="L15109" i="17" s="1"/>
  <c r="L15110" i="17" s="1"/>
  <c r="L15111" i="17" s="1"/>
  <c r="L15112" i="17" s="1"/>
  <c r="L15113" i="17" s="1"/>
  <c r="L15114" i="17" s="1"/>
  <c r="L15115" i="17" s="1"/>
  <c r="L15116" i="17" s="1"/>
  <c r="L15117" i="17" s="1"/>
  <c r="L15118" i="17" s="1"/>
  <c r="L15119" i="17" s="1"/>
  <c r="L15120" i="17" s="1"/>
  <c r="L15121" i="17" s="1"/>
  <c r="L15122" i="17" s="1"/>
  <c r="L15123" i="17" s="1"/>
  <c r="L15124" i="17" s="1"/>
  <c r="L15125" i="17" s="1"/>
  <c r="L15126" i="17" s="1"/>
  <c r="L15127" i="17" s="1"/>
  <c r="L15128" i="17" s="1"/>
  <c r="L15129" i="17" s="1"/>
  <c r="L15130" i="17" s="1"/>
  <c r="L15131" i="17" s="1"/>
  <c r="L15132" i="17" s="1"/>
  <c r="L15133" i="17" s="1"/>
  <c r="L15134" i="17" s="1"/>
  <c r="L15135" i="17" s="1"/>
  <c r="L15136" i="17" s="1"/>
  <c r="L15137" i="17" s="1"/>
  <c r="L15138" i="17" s="1"/>
  <c r="L15139" i="17" s="1"/>
  <c r="L15140" i="17" s="1"/>
  <c r="L15141" i="17" s="1"/>
  <c r="L15142" i="17" s="1"/>
  <c r="L15143" i="17" s="1"/>
  <c r="L15144" i="17" s="1"/>
  <c r="L15145" i="17" s="1"/>
  <c r="L15146" i="17" s="1"/>
  <c r="L15147" i="17" s="1"/>
  <c r="L15148" i="17" s="1"/>
  <c r="L15149" i="17" s="1"/>
  <c r="L15150" i="17" s="1"/>
  <c r="L15151" i="17" s="1"/>
  <c r="L15152" i="17" s="1"/>
  <c r="L15153" i="17" s="1"/>
  <c r="L15154" i="17" s="1"/>
  <c r="L15155" i="17" s="1"/>
  <c r="L15156" i="17" s="1"/>
  <c r="L15157" i="17" s="1"/>
  <c r="L15158" i="17" s="1"/>
  <c r="L15159" i="17" s="1"/>
  <c r="L15160" i="17" s="1"/>
  <c r="L15161" i="17" s="1"/>
  <c r="L15162" i="17" s="1"/>
  <c r="L15163" i="17" s="1"/>
  <c r="L15164" i="17" s="1"/>
  <c r="L15165" i="17" s="1"/>
  <c r="L15166" i="17" s="1"/>
  <c r="L15167" i="17" s="1"/>
  <c r="L15168" i="17" s="1"/>
  <c r="L15169" i="17" s="1"/>
  <c r="L15170" i="17" s="1"/>
  <c r="L15171" i="17" s="1"/>
  <c r="L15172" i="17" s="1"/>
  <c r="L15173" i="17" s="1"/>
  <c r="L15174" i="17" s="1"/>
  <c r="L15175" i="17" s="1"/>
  <c r="M295" i="8" l="1"/>
  <c r="M296" i="8" l="1"/>
  <c r="M297" i="8" l="1"/>
  <c r="M298" i="8" l="1"/>
  <c r="M299" i="8" l="1"/>
  <c r="M300" i="8" l="1"/>
  <c r="M301" i="8" l="1"/>
  <c r="M302" i="8" l="1"/>
  <c r="M303" i="8" l="1"/>
  <c r="M304" i="8" l="1"/>
  <c r="M305" i="8" l="1"/>
  <c r="M306" i="8" l="1"/>
  <c r="M307" i="8" l="1"/>
  <c r="M308" i="8" l="1"/>
  <c r="M309" i="8" l="1"/>
  <c r="M310" i="8" l="1"/>
  <c r="M311" i="8" l="1"/>
  <c r="M312" i="8" l="1"/>
  <c r="M313" i="8" l="1"/>
  <c r="M314" i="8" l="1"/>
  <c r="M315" i="8" l="1"/>
  <c r="M316" i="8" l="1"/>
  <c r="M317" i="8" l="1"/>
  <c r="M318" i="8" l="1"/>
  <c r="M319" i="8" l="1"/>
  <c r="M320" i="8" l="1"/>
  <c r="M321" i="8" l="1"/>
  <c r="M322" i="8" l="1"/>
  <c r="M323" i="8" l="1"/>
  <c r="M324" i="8" l="1"/>
  <c r="M325" i="8" l="1"/>
  <c r="M326" i="8" l="1"/>
  <c r="M327" i="8" l="1"/>
  <c r="M328" i="8" l="1"/>
  <c r="M329" i="8" l="1"/>
  <c r="M330" i="8" l="1"/>
  <c r="M331" i="8" l="1"/>
  <c r="M332" i="8" l="1"/>
  <c r="M333" i="8" l="1"/>
  <c r="M334" i="8" l="1"/>
  <c r="M335" i="8" l="1"/>
  <c r="M336" i="8" l="1"/>
  <c r="M337" i="8" l="1"/>
  <c r="M338" i="8" l="1"/>
  <c r="M339" i="8" l="1"/>
  <c r="M340" i="8" l="1"/>
  <c r="M341" i="8" l="1"/>
  <c r="M342" i="8" l="1"/>
  <c r="M343" i="8" l="1"/>
  <c r="M344" i="8" l="1"/>
  <c r="M345" i="8" l="1"/>
  <c r="M346" i="8" l="1"/>
  <c r="M347" i="8" l="1"/>
  <c r="M348" i="8" l="1"/>
  <c r="M349" i="8" l="1"/>
  <c r="M350" i="8" l="1"/>
  <c r="M351" i="8" l="1"/>
  <c r="M352" i="8" l="1"/>
  <c r="M353" i="8" l="1"/>
  <c r="M354" i="8" l="1"/>
  <c r="M355" i="8" l="1"/>
  <c r="M356" i="8" l="1"/>
  <c r="M357" i="8" l="1"/>
  <c r="M358" i="8" l="1"/>
  <c r="M359" i="8" l="1"/>
  <c r="M360" i="8" l="1"/>
  <c r="M361" i="8" l="1"/>
  <c r="M362" i="8" l="1"/>
  <c r="M363" i="8" l="1"/>
  <c r="M364" i="8" l="1"/>
  <c r="M365" i="8" l="1"/>
  <c r="M366" i="8" l="1"/>
  <c r="M367" i="8" l="1"/>
  <c r="M368" i="8" l="1"/>
  <c r="M369" i="8" l="1"/>
  <c r="M370" i="8" l="1"/>
  <c r="M371" i="8" l="1"/>
  <c r="M372" i="8" l="1"/>
  <c r="M373" i="8" l="1"/>
  <c r="M374" i="8" l="1"/>
  <c r="M375" i="8" l="1"/>
  <c r="M376" i="8" l="1"/>
  <c r="M377" i="8" l="1"/>
  <c r="M378" i="8" l="1"/>
  <c r="M379" i="8" l="1"/>
  <c r="M380" i="8" l="1"/>
  <c r="M381" i="8" l="1"/>
  <c r="M382" i="8" l="1"/>
  <c r="M383" i="8" l="1"/>
  <c r="M384" i="8" l="1"/>
  <c r="M385" i="8" l="1"/>
  <c r="M386" i="8" l="1"/>
  <c r="M387" i="8" l="1"/>
  <c r="M388" i="8" l="1"/>
  <c r="M389" i="8" l="1"/>
  <c r="M390" i="8" l="1"/>
  <c r="M391" i="8" l="1"/>
  <c r="M392" i="8" l="1"/>
  <c r="M393" i="8" l="1"/>
  <c r="M394" i="8" l="1"/>
  <c r="M395" i="8" l="1"/>
  <c r="M396" i="8" l="1"/>
  <c r="M397" i="8" l="1"/>
  <c r="M398" i="8" l="1"/>
  <c r="M399" i="8" l="1"/>
  <c r="M400" i="8" l="1"/>
  <c r="M401" i="8" l="1"/>
  <c r="M402" i="8" l="1"/>
  <c r="M403" i="8" l="1"/>
  <c r="M404" i="8" l="1"/>
  <c r="M405" i="8" l="1"/>
  <c r="M406" i="8" l="1"/>
  <c r="M407" i="8" l="1"/>
  <c r="M408" i="8" l="1"/>
  <c r="M409" i="8" l="1"/>
  <c r="M410" i="8" l="1"/>
  <c r="M411" i="8" l="1"/>
  <c r="M412" i="8" l="1"/>
  <c r="M413" i="8" l="1"/>
  <c r="M414" i="8" l="1"/>
  <c r="M415" i="8" l="1"/>
  <c r="M416" i="8" l="1"/>
  <c r="M417" i="8" l="1"/>
  <c r="M418" i="8" l="1"/>
  <c r="M419" i="8" l="1"/>
  <c r="M420" i="8" l="1"/>
  <c r="M421" i="8" l="1"/>
  <c r="M422" i="8" l="1"/>
  <c r="M423" i="8" l="1"/>
  <c r="M424" i="8" l="1"/>
  <c r="M425" i="8" l="1"/>
  <c r="M426" i="8" l="1"/>
  <c r="M427" i="8" l="1"/>
  <c r="M428" i="8" l="1"/>
  <c r="M429" i="8" l="1"/>
  <c r="M430" i="8" l="1"/>
  <c r="M431" i="8" l="1"/>
  <c r="M432" i="8" l="1"/>
  <c r="M433" i="8" l="1"/>
  <c r="M434" i="8" l="1"/>
  <c r="M435" i="8" l="1"/>
  <c r="M436" i="8" l="1"/>
  <c r="M437" i="8" l="1"/>
  <c r="M438" i="8" l="1"/>
  <c r="M439" i="8" l="1"/>
  <c r="M440" i="8" l="1"/>
  <c r="M441" i="8" l="1"/>
  <c r="M442" i="8" l="1"/>
  <c r="M443" i="8" l="1"/>
  <c r="M444" i="8" l="1"/>
  <c r="M445" i="8" l="1"/>
  <c r="M446" i="8" l="1"/>
  <c r="M447" i="8" l="1"/>
  <c r="M448" i="8" l="1"/>
  <c r="M449" i="8" l="1"/>
  <c r="M450" i="8" l="1"/>
  <c r="M451" i="8" l="1"/>
  <c r="M452" i="8" l="1"/>
  <c r="M453" i="8" l="1"/>
  <c r="M454" i="8" l="1"/>
  <c r="M455" i="8" l="1"/>
  <c r="M456" i="8" l="1"/>
  <c r="M457" i="8" l="1"/>
  <c r="M458" i="8" l="1"/>
  <c r="M459" i="8" l="1"/>
  <c r="M460" i="8" l="1"/>
  <c r="M461" i="8" l="1"/>
  <c r="M462" i="8" l="1"/>
  <c r="M463" i="8" l="1"/>
  <c r="M464" i="8" l="1"/>
  <c r="M465" i="8" l="1"/>
  <c r="M466" i="8" l="1"/>
  <c r="M467" i="8" l="1"/>
  <c r="M468" i="8" l="1"/>
  <c r="M469" i="8" l="1"/>
  <c r="M470" i="8" l="1"/>
  <c r="M471" i="8" l="1"/>
  <c r="M472" i="8" l="1"/>
  <c r="M473" i="8" l="1"/>
  <c r="M474" i="8" l="1"/>
  <c r="M475" i="8" l="1"/>
  <c r="M476" i="8" l="1"/>
  <c r="M477" i="8" l="1"/>
  <c r="M478" i="8" l="1"/>
  <c r="M479" i="8" l="1"/>
  <c r="M480" i="8" l="1"/>
  <c r="M481" i="8" l="1"/>
  <c r="M482" i="8" l="1"/>
  <c r="M483" i="8" l="1"/>
  <c r="M484" i="8" l="1"/>
  <c r="M485" i="8" l="1"/>
  <c r="M486" i="8" l="1"/>
  <c r="M487" i="8" l="1"/>
  <c r="M488" i="8" l="1"/>
  <c r="M489" i="8" l="1"/>
  <c r="M490" i="8" l="1"/>
  <c r="M491" i="8" l="1"/>
  <c r="M492" i="8" l="1"/>
  <c r="M493" i="8" l="1"/>
  <c r="M494" i="8" l="1"/>
  <c r="M495" i="8" l="1"/>
  <c r="M496" i="8" l="1"/>
  <c r="M497" i="8" l="1"/>
  <c r="M498" i="8" l="1"/>
  <c r="M499" i="8" l="1"/>
  <c r="M500" i="8" l="1"/>
  <c r="M501" i="8" l="1"/>
  <c r="M502" i="8" l="1"/>
  <c r="M503" i="8" l="1"/>
  <c r="M504" i="8" l="1"/>
  <c r="M505" i="8" l="1"/>
  <c r="M506" i="8" l="1"/>
  <c r="M507" i="8" l="1"/>
  <c r="M508" i="8" l="1"/>
  <c r="M509" i="8" l="1"/>
  <c r="M510" i="8" l="1"/>
  <c r="M511" i="8" l="1"/>
  <c r="M512" i="8" l="1"/>
  <c r="M513" i="8" l="1"/>
  <c r="M514" i="8" l="1"/>
  <c r="M515" i="8" l="1"/>
  <c r="M516" i="8" l="1"/>
  <c r="M517" i="8" l="1"/>
  <c r="M518" i="8" l="1"/>
  <c r="M519" i="8" l="1"/>
  <c r="M520" i="8" l="1"/>
  <c r="M521" i="8" l="1"/>
  <c r="M522" i="8" l="1"/>
  <c r="M523" i="8" l="1"/>
  <c r="M524" i="8" l="1"/>
  <c r="M525" i="8" l="1"/>
  <c r="M526" i="8" l="1"/>
  <c r="M527" i="8" l="1"/>
  <c r="M528" i="8" l="1"/>
  <c r="M529" i="8" l="1"/>
  <c r="M530" i="8" l="1"/>
  <c r="M531" i="8" l="1"/>
  <c r="M532" i="8" l="1"/>
  <c r="M533" i="8" l="1"/>
  <c r="M534" i="8" l="1"/>
  <c r="M535" i="8" l="1"/>
  <c r="M536" i="8" l="1"/>
  <c r="M537" i="8" l="1"/>
  <c r="M538" i="8" l="1"/>
  <c r="M539" i="8" l="1"/>
  <c r="M540" i="8" l="1"/>
  <c r="M541" i="8" l="1"/>
  <c r="M542" i="8" l="1"/>
  <c r="M543" i="8" l="1"/>
  <c r="M544" i="8" l="1"/>
  <c r="M545" i="8" l="1"/>
  <c r="M546" i="8" l="1"/>
  <c r="M547" i="8" l="1"/>
  <c r="M548" i="8" l="1"/>
  <c r="M549" i="8" l="1"/>
  <c r="M550" i="8" l="1"/>
  <c r="M551" i="8" l="1"/>
  <c r="M552" i="8" l="1"/>
  <c r="M553" i="8" l="1"/>
  <c r="M554" i="8" l="1"/>
  <c r="M555" i="8" l="1"/>
  <c r="M556" i="8" l="1"/>
  <c r="M557" i="8" l="1"/>
  <c r="M558" i="8" l="1"/>
  <c r="M559" i="8" l="1"/>
  <c r="M560" i="8" l="1"/>
  <c r="M561" i="8" l="1"/>
  <c r="M562" i="8" l="1"/>
  <c r="M563" i="8" l="1"/>
  <c r="M564" i="8" l="1"/>
  <c r="M565" i="8" l="1"/>
  <c r="M566" i="8" l="1"/>
  <c r="M567" i="8" l="1"/>
  <c r="M568" i="8" l="1"/>
  <c r="M569" i="8" l="1"/>
  <c r="M570" i="8" l="1"/>
  <c r="M571" i="8" l="1"/>
  <c r="M572" i="8" l="1"/>
  <c r="M573" i="8" l="1"/>
  <c r="M574" i="8" l="1"/>
  <c r="M575" i="8" l="1"/>
  <c r="M576" i="8" l="1"/>
  <c r="M577" i="8" l="1"/>
  <c r="M578" i="8" l="1"/>
  <c r="M579" i="8" l="1"/>
  <c r="M580" i="8" l="1"/>
  <c r="M581" i="8" l="1"/>
  <c r="M582" i="8" l="1"/>
  <c r="M583" i="8" l="1"/>
  <c r="M584" i="8" l="1"/>
  <c r="M585" i="8" l="1"/>
  <c r="M586" i="8" l="1"/>
  <c r="M587" i="8" l="1"/>
  <c r="M588" i="8" l="1"/>
  <c r="M589" i="8" l="1"/>
  <c r="M590" i="8" l="1"/>
  <c r="M591" i="8" l="1"/>
  <c r="M592" i="8" l="1"/>
  <c r="M593" i="8" l="1"/>
  <c r="M594" i="8" l="1"/>
  <c r="M595" i="8" l="1"/>
  <c r="M596" i="8" l="1"/>
  <c r="M597" i="8" l="1"/>
  <c r="M598" i="8" l="1"/>
  <c r="M599" i="8" l="1"/>
  <c r="M600" i="8" l="1"/>
  <c r="M601" i="8" l="1"/>
  <c r="M602" i="8" l="1"/>
  <c r="M603" i="8" l="1"/>
  <c r="M604" i="8" l="1"/>
  <c r="M605" i="8" l="1"/>
  <c r="M606" i="8" l="1"/>
  <c r="M607" i="8" l="1"/>
  <c r="M608" i="8" l="1"/>
  <c r="M609" i="8" l="1"/>
  <c r="M610" i="8" l="1"/>
  <c r="M611" i="8" l="1"/>
  <c r="M612" i="8" l="1"/>
  <c r="M613" i="8" l="1"/>
  <c r="M614" i="8" l="1"/>
  <c r="M615" i="8" l="1"/>
  <c r="M616" i="8" l="1"/>
  <c r="M617" i="8" l="1"/>
  <c r="M618" i="8" l="1"/>
  <c r="M619" i="8" l="1"/>
  <c r="M620" i="8" l="1"/>
  <c r="M621" i="8" l="1"/>
  <c r="M622" i="8" l="1"/>
  <c r="M623" i="8" l="1"/>
  <c r="M624" i="8" l="1"/>
  <c r="M625" i="8" l="1"/>
  <c r="M626" i="8" l="1"/>
  <c r="M627" i="8" l="1"/>
  <c r="M628" i="8" l="1"/>
  <c r="M629" i="8" l="1"/>
  <c r="M630" i="8" l="1"/>
  <c r="M631" i="8" l="1"/>
  <c r="M632" i="8" l="1"/>
  <c r="M633" i="8" l="1"/>
  <c r="M634" i="8" l="1"/>
  <c r="M635" i="8" l="1"/>
  <c r="M636" i="8" l="1"/>
  <c r="M637" i="8" l="1"/>
  <c r="M638" i="8" l="1"/>
  <c r="M639" i="8" l="1"/>
  <c r="M640" i="8" l="1"/>
  <c r="M641" i="8" l="1"/>
  <c r="M642" i="8" l="1"/>
  <c r="M643" i="8" l="1"/>
  <c r="M644" i="8" l="1"/>
  <c r="M645" i="8" l="1"/>
  <c r="M646" i="8" l="1"/>
  <c r="M647" i="8" l="1"/>
  <c r="M648" i="8" l="1"/>
  <c r="M649" i="8" l="1"/>
  <c r="M650" i="8" l="1"/>
  <c r="M651" i="8" l="1"/>
  <c r="M652" i="8" l="1"/>
  <c r="M653" i="8" l="1"/>
  <c r="M654" i="8" l="1"/>
  <c r="M655" i="8" l="1"/>
  <c r="M656" i="8" l="1"/>
  <c r="M657" i="8" l="1"/>
  <c r="M658" i="8" l="1"/>
  <c r="M659" i="8" l="1"/>
  <c r="M660" i="8" l="1"/>
  <c r="M661" i="8" l="1"/>
  <c r="M662" i="8" l="1"/>
  <c r="M663" i="8" l="1"/>
  <c r="M664" i="8" l="1"/>
  <c r="M665" i="8" l="1"/>
  <c r="M666" i="8" l="1"/>
  <c r="M667" i="8" l="1"/>
  <c r="M668" i="8" l="1"/>
  <c r="M669" i="8" l="1"/>
  <c r="M670" i="8" l="1"/>
  <c r="M671" i="8" l="1"/>
  <c r="M672" i="8" l="1"/>
  <c r="M673" i="8" l="1"/>
  <c r="M674" i="8" l="1"/>
  <c r="M675" i="8" l="1"/>
  <c r="M676" i="8" l="1"/>
  <c r="M677" i="8" l="1"/>
  <c r="M678" i="8" l="1"/>
  <c r="M679" i="8" l="1"/>
  <c r="M680" i="8" l="1"/>
  <c r="M681" i="8" l="1"/>
  <c r="M682" i="8" l="1"/>
  <c r="M683" i="8" l="1"/>
  <c r="M684" i="8" l="1"/>
  <c r="M685" i="8" l="1"/>
  <c r="M686" i="8" l="1"/>
  <c r="M687" i="8" l="1"/>
  <c r="M688" i="8" l="1"/>
  <c r="M689" i="8" l="1"/>
  <c r="M690" i="8" l="1"/>
  <c r="M691" i="8" l="1"/>
  <c r="M692" i="8" l="1"/>
  <c r="M693" i="8" l="1"/>
  <c r="M694" i="8" l="1"/>
  <c r="M695" i="8" l="1"/>
  <c r="M696" i="8" l="1"/>
  <c r="M697" i="8" l="1"/>
  <c r="M698" i="8" l="1"/>
  <c r="M699" i="8" l="1"/>
  <c r="M700" i="8" l="1"/>
  <c r="M701" i="8" l="1"/>
  <c r="M702" i="8" l="1"/>
  <c r="M703" i="8" l="1"/>
  <c r="M704" i="8" l="1"/>
  <c r="M705" i="8" l="1"/>
  <c r="M706" i="8" l="1"/>
  <c r="M707" i="8" l="1"/>
  <c r="M708" i="8" l="1"/>
  <c r="M709" i="8" l="1"/>
  <c r="M710" i="8" l="1"/>
  <c r="M711" i="8" l="1"/>
  <c r="M712" i="8" l="1"/>
  <c r="M713" i="8" l="1"/>
  <c r="M714" i="8" l="1"/>
  <c r="M715" i="8" l="1"/>
  <c r="M716" i="8" l="1"/>
  <c r="M717" i="8" l="1"/>
  <c r="M718" i="8" l="1"/>
  <c r="M719" i="8" l="1"/>
  <c r="M720" i="8" l="1"/>
  <c r="M721" i="8" l="1"/>
  <c r="M722" i="8" l="1"/>
  <c r="M723" i="8" l="1"/>
  <c r="M724" i="8" l="1"/>
  <c r="M725" i="8" l="1"/>
  <c r="M726" i="8" l="1"/>
  <c r="M727" i="8" l="1"/>
  <c r="M728" i="8" l="1"/>
  <c r="M729" i="8" l="1"/>
  <c r="M730" i="8" l="1"/>
  <c r="M731" i="8" l="1"/>
  <c r="M732" i="8" l="1"/>
  <c r="M733" i="8" l="1"/>
  <c r="M734" i="8" l="1"/>
  <c r="M735" i="8" l="1"/>
  <c r="M736" i="8" l="1"/>
  <c r="M737" i="8" l="1"/>
  <c r="M738" i="8" l="1"/>
  <c r="M739" i="8" l="1"/>
  <c r="M740" i="8" l="1"/>
  <c r="M741" i="8" l="1"/>
  <c r="M742" i="8" l="1"/>
  <c r="M743" i="8" l="1"/>
  <c r="M744" i="8" l="1"/>
  <c r="M745" i="8" l="1"/>
  <c r="M746" i="8" l="1"/>
  <c r="M747" i="8" l="1"/>
  <c r="M748" i="8" l="1"/>
  <c r="M749" i="8" l="1"/>
  <c r="M750" i="8" l="1"/>
  <c r="M751" i="8" l="1"/>
  <c r="M752" i="8" l="1"/>
  <c r="M753" i="8" l="1"/>
  <c r="M754" i="8" l="1"/>
  <c r="M755" i="8" l="1"/>
  <c r="M756" i="8" l="1"/>
  <c r="M757" i="8" l="1"/>
  <c r="M758" i="8" l="1"/>
  <c r="M759" i="8" l="1"/>
  <c r="M760" i="8" l="1"/>
  <c r="M761" i="8" l="1"/>
  <c r="M762" i="8" l="1"/>
  <c r="M763" i="8" l="1"/>
  <c r="M764" i="8" l="1"/>
  <c r="M765" i="8" l="1"/>
  <c r="M766" i="8" l="1"/>
  <c r="M767" i="8" l="1"/>
  <c r="M768" i="8" l="1"/>
  <c r="M769" i="8" l="1"/>
  <c r="M770" i="8" l="1"/>
  <c r="M771" i="8" l="1"/>
  <c r="M772" i="8" l="1"/>
  <c r="M773" i="8" l="1"/>
  <c r="M774" i="8" l="1"/>
  <c r="M775" i="8" l="1"/>
  <c r="M776" i="8" l="1"/>
  <c r="M777" i="8" l="1"/>
  <c r="M778" i="8" l="1"/>
  <c r="M779" i="8" l="1"/>
  <c r="M780" i="8" l="1"/>
  <c r="M781" i="8" l="1"/>
  <c r="M782" i="8" l="1"/>
  <c r="M783" i="8" l="1"/>
  <c r="M784" i="8" l="1"/>
  <c r="M785" i="8" l="1"/>
  <c r="M786" i="8" l="1"/>
  <c r="M787" i="8" l="1"/>
  <c r="M788" i="8" l="1"/>
  <c r="M789" i="8" l="1"/>
  <c r="M790" i="8" l="1"/>
  <c r="M791" i="8" l="1"/>
  <c r="M792" i="8" l="1"/>
  <c r="M793" i="8" l="1"/>
  <c r="M794" i="8" l="1"/>
  <c r="M795" i="8" l="1"/>
  <c r="M796" i="8" l="1"/>
  <c r="M797" i="8" l="1"/>
  <c r="M798" i="8" l="1"/>
  <c r="M799" i="8" l="1"/>
  <c r="M800" i="8" l="1"/>
  <c r="M801" i="8" l="1"/>
  <c r="M802" i="8" l="1"/>
  <c r="M803" i="8" l="1"/>
  <c r="M804" i="8" l="1"/>
  <c r="M805" i="8" l="1"/>
  <c r="M806" i="8" l="1"/>
  <c r="M807" i="8" l="1"/>
  <c r="M808" i="8" l="1"/>
  <c r="M809" i="8" l="1"/>
  <c r="M810" i="8" l="1"/>
  <c r="M811" i="8" l="1"/>
  <c r="M812" i="8" l="1"/>
  <c r="M813" i="8" l="1"/>
  <c r="M814" i="8" l="1"/>
  <c r="M815" i="8" l="1"/>
  <c r="M816" i="8" l="1"/>
  <c r="M817" i="8" l="1"/>
  <c r="M818" i="8" l="1"/>
  <c r="M819" i="8" l="1"/>
  <c r="M820" i="8" l="1"/>
  <c r="M821" i="8" l="1"/>
  <c r="M822" i="8" l="1"/>
  <c r="M823" i="8" l="1"/>
  <c r="M824" i="8" l="1"/>
  <c r="M825" i="8" l="1"/>
  <c r="M826" i="8" l="1"/>
  <c r="M827" i="8" l="1"/>
  <c r="M828" i="8" l="1"/>
  <c r="M829" i="8" l="1"/>
  <c r="M830" i="8" l="1"/>
  <c r="M831" i="8" l="1"/>
  <c r="M832" i="8" l="1"/>
  <c r="M833" i="8" l="1"/>
  <c r="M834" i="8" l="1"/>
  <c r="M835" i="8" l="1"/>
  <c r="M836" i="8" l="1"/>
  <c r="M837" i="8" l="1"/>
  <c r="M838" i="8" l="1"/>
  <c r="M839" i="8" l="1"/>
  <c r="M840" i="8" l="1"/>
  <c r="M841" i="8" l="1"/>
  <c r="M842" i="8" l="1"/>
  <c r="M843" i="8" l="1"/>
  <c r="M844" i="8" l="1"/>
  <c r="M845" i="8" l="1"/>
  <c r="M846" i="8" l="1"/>
  <c r="M847" i="8" l="1"/>
  <c r="M848" i="8" l="1"/>
  <c r="M849" i="8" l="1"/>
  <c r="M850" i="8" l="1"/>
  <c r="M851" i="8" l="1"/>
  <c r="M852" i="8" l="1"/>
  <c r="M853" i="8" l="1"/>
  <c r="M854" i="8" l="1"/>
  <c r="M855" i="8" l="1"/>
  <c r="M856" i="8" l="1"/>
  <c r="M857" i="8" l="1"/>
  <c r="M858" i="8" l="1"/>
  <c r="M859" i="8" l="1"/>
  <c r="M860" i="8" l="1"/>
  <c r="M861" i="8" l="1"/>
  <c r="M862" i="8" l="1"/>
  <c r="M863" i="8" l="1"/>
  <c r="M864" i="8" l="1"/>
  <c r="M865" i="8" l="1"/>
  <c r="M866" i="8" l="1"/>
  <c r="M867" i="8" l="1"/>
  <c r="M868" i="8" l="1"/>
  <c r="M869" i="8" l="1"/>
  <c r="M870" i="8" l="1"/>
  <c r="M871" i="8" l="1"/>
  <c r="M872" i="8" l="1"/>
  <c r="M873" i="8" l="1"/>
  <c r="M874" i="8" l="1"/>
  <c r="M875" i="8" l="1"/>
  <c r="M876" i="8" l="1"/>
  <c r="M877" i="8" l="1"/>
  <c r="M878" i="8" l="1"/>
  <c r="M879" i="8" l="1"/>
  <c r="M880" i="8" l="1"/>
  <c r="M881" i="8" l="1"/>
  <c r="M882" i="8" l="1"/>
  <c r="M883" i="8" l="1"/>
  <c r="M884" i="8" l="1"/>
  <c r="M885" i="8" l="1"/>
  <c r="M886" i="8" l="1"/>
  <c r="M887" i="8" l="1"/>
  <c r="M888" i="8" l="1"/>
  <c r="M889" i="8" l="1"/>
  <c r="M890" i="8" l="1"/>
  <c r="M891" i="8" l="1"/>
  <c r="M892" i="8" l="1"/>
  <c r="M893" i="8" l="1"/>
  <c r="M894" i="8" l="1"/>
  <c r="M895" i="8" l="1"/>
  <c r="M896" i="8" l="1"/>
  <c r="M897" i="8" l="1"/>
  <c r="M898" i="8" l="1"/>
  <c r="M899" i="8" l="1"/>
  <c r="M900" i="8" l="1"/>
  <c r="M901" i="8" l="1"/>
  <c r="M902" i="8" l="1"/>
  <c r="M903" i="8" l="1"/>
  <c r="M904" i="8" l="1"/>
  <c r="M905" i="8" l="1"/>
  <c r="M906" i="8" l="1"/>
  <c r="M907" i="8" l="1"/>
  <c r="M908" i="8" l="1"/>
  <c r="M909" i="8" l="1"/>
  <c r="M910" i="8" l="1"/>
  <c r="M911" i="8" l="1"/>
  <c r="M912" i="8" l="1"/>
  <c r="M913" i="8" l="1"/>
  <c r="M914" i="8" l="1"/>
  <c r="M915" i="8" l="1"/>
  <c r="M916" i="8" l="1"/>
  <c r="M917" i="8" l="1"/>
  <c r="M918" i="8" l="1"/>
  <c r="M919" i="8" l="1"/>
  <c r="M920" i="8" l="1"/>
  <c r="M921" i="8" l="1"/>
  <c r="M922" i="8" l="1"/>
  <c r="M923" i="8" l="1"/>
  <c r="M924" i="8" l="1"/>
  <c r="M925" i="8" l="1"/>
  <c r="M926" i="8" l="1"/>
  <c r="M927" i="8" l="1"/>
  <c r="M928" i="8" l="1"/>
  <c r="M929" i="8" l="1"/>
  <c r="M930" i="8" l="1"/>
  <c r="M931" i="8" l="1"/>
  <c r="M932" i="8" l="1"/>
  <c r="M933" i="8" l="1"/>
  <c r="M934" i="8" l="1"/>
  <c r="M935" i="8" l="1"/>
  <c r="M936" i="8" l="1"/>
  <c r="M937" i="8" l="1"/>
  <c r="M938" i="8" l="1"/>
  <c r="M939" i="8" l="1"/>
  <c r="M940" i="8" l="1"/>
  <c r="M941" i="8" l="1"/>
  <c r="M942" i="8" l="1"/>
  <c r="M943" i="8" l="1"/>
  <c r="M944" i="8" l="1"/>
  <c r="M945" i="8" l="1"/>
  <c r="M946" i="8" l="1"/>
  <c r="M947" i="8" l="1"/>
  <c r="M948" i="8" l="1"/>
  <c r="M949" i="8" l="1"/>
  <c r="M950" i="8" l="1"/>
  <c r="M951" i="8" l="1"/>
  <c r="M952" i="8" l="1"/>
  <c r="M953" i="8" l="1"/>
  <c r="M954" i="8" l="1"/>
  <c r="M955" i="8" l="1"/>
  <c r="M956" i="8" l="1"/>
  <c r="M957" i="8" l="1"/>
  <c r="M958" i="8" l="1"/>
  <c r="M959" i="8" l="1"/>
  <c r="M960" i="8" l="1"/>
  <c r="M961" i="8" l="1"/>
  <c r="M962" i="8" l="1"/>
  <c r="M963" i="8" l="1"/>
  <c r="M964" i="8" l="1"/>
  <c r="M965" i="8" l="1"/>
  <c r="M966" i="8" l="1"/>
  <c r="M967" i="8" l="1"/>
  <c r="M968" i="8" l="1"/>
  <c r="M969" i="8" l="1"/>
  <c r="M970" i="8" l="1"/>
  <c r="M971" i="8" l="1"/>
  <c r="M972" i="8" l="1"/>
  <c r="M973" i="8" l="1"/>
  <c r="M974" i="8" l="1"/>
  <c r="M975" i="8" l="1"/>
  <c r="M976" i="8" l="1"/>
  <c r="M977" i="8" l="1"/>
  <c r="M978" i="8" l="1"/>
  <c r="M979" i="8" l="1"/>
  <c r="M980" i="8" l="1"/>
  <c r="M981" i="8" l="1"/>
  <c r="M982" i="8" l="1"/>
  <c r="M983" i="8" l="1"/>
  <c r="M984" i="8" l="1"/>
  <c r="M985" i="8" l="1"/>
  <c r="M986" i="8" l="1"/>
  <c r="M987" i="8" l="1"/>
  <c r="M988" i="8" l="1"/>
  <c r="M989" i="8" l="1"/>
  <c r="M990" i="8" l="1"/>
  <c r="M991" i="8" l="1"/>
  <c r="M992" i="8" l="1"/>
  <c r="M993" i="8" l="1"/>
  <c r="M994" i="8" l="1"/>
  <c r="M995" i="8" l="1"/>
  <c r="M996" i="8" l="1"/>
  <c r="M997" i="8" l="1"/>
  <c r="M998" i="8" l="1"/>
  <c r="M999" i="8" l="1"/>
  <c r="M1000" i="8" l="1"/>
  <c r="M1001" i="8" l="1"/>
  <c r="M1002" i="8" l="1"/>
  <c r="M1003" i="8" l="1"/>
  <c r="M1004" i="8" l="1"/>
  <c r="M1005" i="8" l="1"/>
  <c r="M1006" i="8" l="1"/>
  <c r="M1007" i="8" l="1"/>
  <c r="M1008" i="8" l="1"/>
  <c r="M1009" i="8" l="1"/>
  <c r="M1010" i="8" l="1"/>
  <c r="M1011" i="8" l="1"/>
  <c r="M1012" i="8" l="1"/>
  <c r="M1013" i="8" l="1"/>
  <c r="M1014" i="8" l="1"/>
  <c r="M1015" i="8" l="1"/>
  <c r="M1016" i="8" l="1"/>
  <c r="M1017" i="8" l="1"/>
  <c r="M1018" i="8" l="1"/>
  <c r="M1019" i="8" l="1"/>
  <c r="M1020" i="8" l="1"/>
  <c r="M1021" i="8" l="1"/>
  <c r="M1022" i="8" l="1"/>
  <c r="M1023" i="8" l="1"/>
  <c r="M1024" i="8" l="1"/>
  <c r="M1025" i="8" l="1"/>
  <c r="M1026" i="8" l="1"/>
  <c r="M1027" i="8" l="1"/>
  <c r="M1028" i="8" l="1"/>
  <c r="M1029" i="8" l="1"/>
  <c r="M1030" i="8" l="1"/>
  <c r="M1031" i="8" l="1"/>
  <c r="M1032" i="8" l="1"/>
  <c r="M1033" i="8" l="1"/>
  <c r="M1034" i="8" l="1"/>
  <c r="M1035" i="8" l="1"/>
  <c r="M1036" i="8" l="1"/>
  <c r="M1037" i="8" l="1"/>
  <c r="M1038" i="8" l="1"/>
  <c r="M1039" i="8" l="1"/>
  <c r="M1040" i="8" l="1"/>
  <c r="M1041" i="8" l="1"/>
  <c r="M1042" i="8" l="1"/>
  <c r="M1043" i="8" l="1"/>
  <c r="M1044" i="8" l="1"/>
  <c r="M1045" i="8" l="1"/>
  <c r="M1046" i="8" l="1"/>
  <c r="M1047" i="8" l="1"/>
  <c r="M1048" i="8" l="1"/>
  <c r="M1049" i="8" l="1"/>
  <c r="M1050" i="8" l="1"/>
  <c r="M1051" i="8" l="1"/>
  <c r="M1052" i="8" l="1"/>
  <c r="M1053" i="8" l="1"/>
  <c r="M1054" i="8" l="1"/>
  <c r="M1055" i="8" l="1"/>
  <c r="M1056" i="8" l="1"/>
  <c r="M1057" i="8" l="1"/>
  <c r="M1058" i="8" l="1"/>
  <c r="M1059" i="8" l="1"/>
  <c r="M1060" i="8" l="1"/>
  <c r="M1061" i="8" l="1"/>
  <c r="M1062" i="8" l="1"/>
  <c r="M1063" i="8" l="1"/>
  <c r="M1064" i="8" l="1"/>
  <c r="M1065" i="8" l="1"/>
  <c r="M1066" i="8" l="1"/>
  <c r="M1067" i="8" l="1"/>
  <c r="M1068" i="8" l="1"/>
  <c r="M1069" i="8" l="1"/>
  <c r="M1070" i="8" l="1"/>
  <c r="M1071" i="8" l="1"/>
  <c r="M1072" i="8" l="1"/>
  <c r="M1073" i="8" l="1"/>
  <c r="M1074" i="8" l="1"/>
  <c r="M1075" i="8" l="1"/>
  <c r="M1076" i="8" l="1"/>
  <c r="M1077" i="8" l="1"/>
  <c r="M1078" i="8" l="1"/>
  <c r="M1079" i="8" l="1"/>
  <c r="M1080" i="8" l="1"/>
  <c r="M1081" i="8" l="1"/>
  <c r="M1082" i="8" l="1"/>
  <c r="M1083" i="8" l="1"/>
  <c r="M1084" i="8" l="1"/>
  <c r="M1085" i="8" l="1"/>
  <c r="M1086" i="8" l="1"/>
  <c r="M1087" i="8" l="1"/>
  <c r="M1088" i="8" l="1"/>
  <c r="M1089" i="8" l="1"/>
  <c r="M1090" i="8" l="1"/>
  <c r="M1091" i="8" l="1"/>
  <c r="M1092" i="8" l="1"/>
  <c r="M1093" i="8" l="1"/>
  <c r="M1094" i="8" l="1"/>
  <c r="M1095" i="8" l="1"/>
  <c r="M1096" i="8" l="1"/>
  <c r="M1097" i="8" l="1"/>
  <c r="M1098" i="8" l="1"/>
  <c r="M1099" i="8" l="1"/>
  <c r="M1100" i="8" l="1"/>
  <c r="M1101" i="8" l="1"/>
  <c r="M1102" i="8" l="1"/>
  <c r="M1103" i="8" l="1"/>
  <c r="M1104" i="8" l="1"/>
  <c r="M1105" i="8" l="1"/>
  <c r="M1106" i="8" l="1"/>
  <c r="M1107" i="8" l="1"/>
  <c r="M1108" i="8" l="1"/>
  <c r="M1109" i="8" l="1"/>
  <c r="M1110" i="8" l="1"/>
  <c r="M1111" i="8" l="1"/>
  <c r="M1112" i="8" l="1"/>
  <c r="M1113" i="8" l="1"/>
  <c r="M1114" i="8" l="1"/>
  <c r="M1115" i="8" l="1"/>
  <c r="M1116" i="8" l="1"/>
  <c r="M1117" i="8" l="1"/>
  <c r="M1118" i="8" l="1"/>
  <c r="M1119" i="8" l="1"/>
  <c r="M1120" i="8" l="1"/>
  <c r="M1121" i="8" l="1"/>
  <c r="M1122" i="8" l="1"/>
  <c r="M1123" i="8" l="1"/>
  <c r="M1124" i="8" l="1"/>
  <c r="M1125" i="8" l="1"/>
  <c r="M1126" i="8" l="1"/>
  <c r="M1127" i="8" l="1"/>
  <c r="M1128" i="8" l="1"/>
  <c r="M1129" i="8" l="1"/>
  <c r="M1130" i="8" l="1"/>
  <c r="M1131" i="8" l="1"/>
  <c r="M1132" i="8" l="1"/>
  <c r="M1133" i="8" l="1"/>
  <c r="M1134" i="8" l="1"/>
  <c r="M1135" i="8" l="1"/>
  <c r="M1136" i="8" l="1"/>
  <c r="M1137" i="8" l="1"/>
  <c r="M1138" i="8" l="1"/>
  <c r="M1139" i="8" l="1"/>
  <c r="M1140" i="8" l="1"/>
  <c r="M1141" i="8" l="1"/>
  <c r="M1142" i="8" l="1"/>
  <c r="M1143" i="8" l="1"/>
  <c r="M1144" i="8" l="1"/>
  <c r="M1145" i="8" l="1"/>
  <c r="M1146" i="8" l="1"/>
  <c r="M1147" i="8" l="1"/>
  <c r="M1148" i="8" l="1"/>
  <c r="M1149" i="8" l="1"/>
  <c r="M1150" i="8" l="1"/>
  <c r="M1151" i="8" l="1"/>
  <c r="M1152" i="8" l="1"/>
  <c r="M1153" i="8" l="1"/>
  <c r="M1154" i="8" l="1"/>
  <c r="M1155" i="8" l="1"/>
  <c r="M1156" i="8" l="1"/>
  <c r="M1157" i="8" l="1"/>
  <c r="M1158" i="8" l="1"/>
  <c r="M1159" i="8" l="1"/>
  <c r="M1160" i="8" l="1"/>
  <c r="M1161" i="8" l="1"/>
  <c r="M1162" i="8" l="1"/>
  <c r="M1163" i="8" l="1"/>
  <c r="M1164" i="8" l="1"/>
  <c r="M1165" i="8" l="1"/>
  <c r="M1166" i="8" l="1"/>
  <c r="M1167" i="8" l="1"/>
  <c r="M1168" i="8" l="1"/>
  <c r="M1169" i="8" l="1"/>
  <c r="M1170" i="8" l="1"/>
  <c r="M1171" i="8" l="1"/>
  <c r="M1172" i="8" l="1"/>
  <c r="M1173" i="8" l="1"/>
  <c r="M1174" i="8" l="1"/>
  <c r="M1175" i="8" l="1"/>
  <c r="M1176" i="8" l="1"/>
  <c r="M1177" i="8" l="1"/>
  <c r="M1178" i="8" l="1"/>
  <c r="M1179" i="8" l="1"/>
  <c r="M1180" i="8" l="1"/>
  <c r="M1181" i="8" l="1"/>
  <c r="M1182" i="8" l="1"/>
  <c r="M1183" i="8" l="1"/>
  <c r="M1184" i="8" l="1"/>
  <c r="M1185" i="8" l="1"/>
  <c r="M1186" i="8" l="1"/>
  <c r="M1187" i="8" l="1"/>
  <c r="M1188" i="8" l="1"/>
  <c r="M1189" i="8" l="1"/>
  <c r="M1190" i="8" l="1"/>
  <c r="M1191" i="8" l="1"/>
  <c r="M1192" i="8" l="1"/>
  <c r="M1193" i="8" l="1"/>
  <c r="M1194" i="8" l="1"/>
  <c r="M1195" i="8" l="1"/>
  <c r="M1196" i="8" l="1"/>
  <c r="M1197" i="8" l="1"/>
  <c r="M1198" i="8" l="1"/>
  <c r="M1199" i="8" l="1"/>
  <c r="M1200" i="8" l="1"/>
  <c r="M1201" i="8" l="1"/>
  <c r="M1202" i="8" l="1"/>
  <c r="M1203" i="8" l="1"/>
  <c r="M1204" i="8" l="1"/>
  <c r="M1205" i="8" l="1"/>
  <c r="M1206" i="8" l="1"/>
  <c r="M1207" i="8" l="1"/>
  <c r="M1208" i="8" l="1"/>
  <c r="M1209" i="8" l="1"/>
  <c r="M1210" i="8" l="1"/>
  <c r="M1211" i="8" l="1"/>
  <c r="M1212" i="8" l="1"/>
  <c r="M1213" i="8" l="1"/>
  <c r="M1214" i="8" l="1"/>
  <c r="M1215" i="8" l="1"/>
  <c r="M1216" i="8" l="1"/>
  <c r="M1217" i="8" l="1"/>
  <c r="M1218" i="8" l="1"/>
  <c r="M1219" i="8" l="1"/>
  <c r="M1220" i="8" l="1"/>
  <c r="M1221" i="8" l="1"/>
  <c r="M1222" i="8" l="1"/>
  <c r="M1223" i="8" l="1"/>
  <c r="M1224" i="8" l="1"/>
  <c r="M1225" i="8" l="1"/>
  <c r="M1226" i="8" l="1"/>
  <c r="M1227" i="8" l="1"/>
  <c r="M1228" i="8" l="1"/>
  <c r="M1229" i="8" l="1"/>
  <c r="M1230" i="8" l="1"/>
  <c r="M1231" i="8" l="1"/>
  <c r="M1232" i="8" l="1"/>
  <c r="M1233" i="8" l="1"/>
  <c r="M1234" i="8" l="1"/>
  <c r="M1235" i="8" l="1"/>
  <c r="M1236" i="8" l="1"/>
  <c r="M1237" i="8" l="1"/>
  <c r="M1238" i="8" l="1"/>
  <c r="M1239" i="8" l="1"/>
  <c r="M1240" i="8" l="1"/>
  <c r="M1241" i="8" l="1"/>
  <c r="M1242" i="8" l="1"/>
  <c r="M1243" i="8" l="1"/>
  <c r="M1244" i="8" l="1"/>
  <c r="M1245" i="8" l="1"/>
  <c r="M1246" i="8" l="1"/>
  <c r="M1247" i="8" l="1"/>
  <c r="M1248" i="8" l="1"/>
  <c r="M1249" i="8" l="1"/>
  <c r="M1250" i="8" l="1"/>
  <c r="M1251" i="8" l="1"/>
  <c r="M1252" i="8" l="1"/>
  <c r="M1253" i="8" l="1"/>
  <c r="M1254" i="8" l="1"/>
  <c r="M1255" i="8" l="1"/>
  <c r="M1256" i="8" l="1"/>
  <c r="M1257" i="8" l="1"/>
  <c r="M1258" i="8" l="1"/>
  <c r="M1259" i="8" l="1"/>
  <c r="M1260" i="8" l="1"/>
  <c r="M1261" i="8" l="1"/>
  <c r="M1262" i="8" l="1"/>
  <c r="M1263" i="8" l="1"/>
  <c r="M1264" i="8" l="1"/>
  <c r="M1265" i="8" l="1"/>
  <c r="M1266" i="8" l="1"/>
  <c r="M1267" i="8" l="1"/>
  <c r="M1268" i="8" l="1"/>
  <c r="M1269" i="8" l="1"/>
  <c r="M1270" i="8" l="1"/>
  <c r="M1271" i="8" l="1"/>
  <c r="M1272" i="8" l="1"/>
  <c r="M1273" i="8" l="1"/>
  <c r="M1274" i="8" l="1"/>
  <c r="M1275" i="8" l="1"/>
  <c r="M1276" i="8" l="1"/>
  <c r="M1277" i="8" l="1"/>
  <c r="M1278" i="8" l="1"/>
  <c r="M1279" i="8" l="1"/>
  <c r="M1280" i="8" l="1"/>
  <c r="M1281" i="8" l="1"/>
  <c r="M1282" i="8" l="1"/>
  <c r="M1283" i="8" l="1"/>
  <c r="M1284" i="8" l="1"/>
  <c r="M1285" i="8" l="1"/>
  <c r="M1286" i="8" l="1"/>
  <c r="M1287" i="8" l="1"/>
  <c r="M1288" i="8" l="1"/>
  <c r="M1289" i="8" l="1"/>
  <c r="M1290" i="8" l="1"/>
  <c r="M1291" i="8" l="1"/>
  <c r="M1292" i="8" l="1"/>
  <c r="M1293" i="8" l="1"/>
  <c r="M1294" i="8" l="1"/>
  <c r="M1295" i="8" l="1"/>
  <c r="M1296" i="8" l="1"/>
  <c r="M1297" i="8" l="1"/>
  <c r="M1298" i="8" l="1"/>
  <c r="M1299" i="8" l="1"/>
  <c r="M1300" i="8" l="1"/>
  <c r="M1301" i="8" l="1"/>
  <c r="M1302" i="8" l="1"/>
  <c r="M1303" i="8" l="1"/>
  <c r="M1304" i="8" l="1"/>
  <c r="M1305" i="8" l="1"/>
  <c r="M1306" i="8" l="1"/>
  <c r="M1307" i="8" l="1"/>
  <c r="M1308" i="8" l="1"/>
  <c r="M1309" i="8" l="1"/>
  <c r="M1310" i="8" l="1"/>
  <c r="M1311" i="8" l="1"/>
  <c r="M1312" i="8" l="1"/>
  <c r="M1313" i="8" l="1"/>
  <c r="M1314" i="8" l="1"/>
  <c r="M1315" i="8" l="1"/>
  <c r="M1316" i="8" l="1"/>
  <c r="M1317" i="8" l="1"/>
  <c r="M1318" i="8" l="1"/>
  <c r="M1319" i="8" l="1"/>
  <c r="M1320" i="8" l="1"/>
  <c r="M1321" i="8" l="1"/>
  <c r="M1322" i="8" l="1"/>
  <c r="M1323" i="8" l="1"/>
  <c r="M1324" i="8" l="1"/>
  <c r="M1325" i="8" l="1"/>
  <c r="M1326" i="8" l="1"/>
  <c r="M1327" i="8" l="1"/>
  <c r="M1328" i="8" l="1"/>
  <c r="M1329" i="8" l="1"/>
  <c r="M1330" i="8" l="1"/>
  <c r="M1331" i="8" l="1"/>
  <c r="M1332" i="8" l="1"/>
  <c r="M1333" i="8" l="1"/>
  <c r="M1334" i="8" l="1"/>
  <c r="M1335" i="8" l="1"/>
  <c r="M1336" i="8" l="1"/>
  <c r="M1337" i="8" l="1"/>
  <c r="M1338" i="8" l="1"/>
  <c r="M1339" i="8" l="1"/>
  <c r="M1340" i="8" l="1"/>
  <c r="M1341" i="8" l="1"/>
  <c r="M1342" i="8" l="1"/>
  <c r="M1343" i="8" l="1"/>
  <c r="M1344" i="8" l="1"/>
  <c r="M1345" i="8" l="1"/>
  <c r="M1346" i="8" l="1"/>
  <c r="M1347" i="8" l="1"/>
  <c r="M1348" i="8" l="1"/>
  <c r="M1349" i="8" l="1"/>
  <c r="M1350" i="8" l="1"/>
  <c r="M1351" i="8" l="1"/>
  <c r="M1352" i="8" l="1"/>
  <c r="M1353" i="8" l="1"/>
  <c r="M1354" i="8" l="1"/>
  <c r="M1355" i="8" l="1"/>
  <c r="M1356" i="8" l="1"/>
  <c r="M1357" i="8" l="1"/>
  <c r="M1358" i="8" l="1"/>
  <c r="M1359" i="8" l="1"/>
  <c r="M1360" i="8" l="1"/>
  <c r="M1361" i="8" l="1"/>
  <c r="M1362" i="8" l="1"/>
  <c r="M1363" i="8" l="1"/>
  <c r="M1364" i="8" l="1"/>
  <c r="M1365" i="8" l="1"/>
  <c r="M1366" i="8" l="1"/>
  <c r="M1367" i="8" l="1"/>
  <c r="M1368" i="8" l="1"/>
  <c r="M1369" i="8" l="1"/>
  <c r="M1370" i="8" l="1"/>
  <c r="M1371" i="8" l="1"/>
  <c r="M1372" i="8" l="1"/>
  <c r="M1373" i="8" l="1"/>
  <c r="M1374" i="8" l="1"/>
  <c r="M1375" i="8" l="1"/>
  <c r="M1376" i="8" l="1"/>
  <c r="M1377" i="8" l="1"/>
  <c r="M1378" i="8" l="1"/>
  <c r="M1379" i="8" l="1"/>
  <c r="M1380" i="8" l="1"/>
  <c r="M1381" i="8" l="1"/>
  <c r="M1382" i="8" l="1"/>
  <c r="M1383" i="8" l="1"/>
  <c r="M1384" i="8" l="1"/>
  <c r="M1385" i="8" l="1"/>
  <c r="M1386" i="8" l="1"/>
  <c r="M1387" i="8" l="1"/>
  <c r="M1388" i="8" l="1"/>
  <c r="M1389" i="8" l="1"/>
  <c r="M1390" i="8" l="1"/>
  <c r="M1391" i="8" l="1"/>
  <c r="M1392" i="8" l="1"/>
  <c r="M1393" i="8" l="1"/>
  <c r="M1394" i="8" l="1"/>
  <c r="M1395" i="8" l="1"/>
  <c r="M1396" i="8" l="1"/>
  <c r="M1397" i="8" l="1"/>
  <c r="M1398" i="8" l="1"/>
  <c r="M1399" i="8" l="1"/>
  <c r="M1400" i="8" l="1"/>
  <c r="M1401" i="8" l="1"/>
  <c r="M1402" i="8" l="1"/>
  <c r="M1403" i="8" l="1"/>
  <c r="M1404" i="8" l="1"/>
  <c r="M1405" i="8" l="1"/>
  <c r="M1406" i="8" l="1"/>
  <c r="M1407" i="8" l="1"/>
  <c r="M1408" i="8" l="1"/>
  <c r="M1409" i="8" l="1"/>
  <c r="M1410" i="8" l="1"/>
  <c r="M1411" i="8" l="1"/>
  <c r="M1412" i="8" l="1"/>
  <c r="M1413" i="8" l="1"/>
  <c r="M1414" i="8" l="1"/>
  <c r="M1415" i="8" l="1"/>
  <c r="M1416" i="8" l="1"/>
  <c r="M1417" i="8" l="1"/>
  <c r="M1418" i="8" l="1"/>
  <c r="M1419" i="8" l="1"/>
  <c r="M1420" i="8" l="1"/>
  <c r="M1421" i="8" l="1"/>
  <c r="M1422" i="8" l="1"/>
  <c r="M1423" i="8" l="1"/>
  <c r="M1424" i="8" l="1"/>
  <c r="M1425" i="8" l="1"/>
  <c r="M1426" i="8" l="1"/>
  <c r="M1427" i="8" l="1"/>
  <c r="M1428" i="8" l="1"/>
  <c r="M1429" i="8" l="1"/>
  <c r="M1430" i="8" l="1"/>
  <c r="M1431" i="8" l="1"/>
  <c r="M1432" i="8" l="1"/>
  <c r="M1433" i="8" l="1"/>
  <c r="M1434" i="8" l="1"/>
  <c r="M1435" i="8" l="1"/>
  <c r="M1436" i="8" l="1"/>
  <c r="M1437" i="8" l="1"/>
  <c r="M1438" i="8" l="1"/>
  <c r="M1439" i="8" l="1"/>
  <c r="M1440" i="8" l="1"/>
  <c r="M1441" i="8" l="1"/>
  <c r="M1442" i="8" l="1"/>
  <c r="M1443" i="8" l="1"/>
  <c r="M1444" i="8" l="1"/>
  <c r="M1445" i="8" l="1"/>
  <c r="M1446" i="8" l="1"/>
  <c r="M1447" i="8" l="1"/>
  <c r="M1448" i="8" l="1"/>
  <c r="M1449" i="8" l="1"/>
  <c r="M1450" i="8" l="1"/>
  <c r="M1451" i="8" l="1"/>
  <c r="M1452" i="8" l="1"/>
  <c r="M1453" i="8" l="1"/>
  <c r="M1454" i="8" l="1"/>
  <c r="M1455" i="8" l="1"/>
  <c r="M1456" i="8" l="1"/>
  <c r="M1457" i="8" l="1"/>
  <c r="M1458" i="8" l="1"/>
  <c r="M1459" i="8" l="1"/>
  <c r="M1460" i="8" l="1"/>
  <c r="M1461" i="8" l="1"/>
  <c r="M1462" i="8" l="1"/>
  <c r="M1463" i="8" l="1"/>
  <c r="M1464" i="8" l="1"/>
  <c r="M1465" i="8" l="1"/>
  <c r="M1466" i="8" l="1"/>
  <c r="M1467" i="8" l="1"/>
  <c r="M1468" i="8" l="1"/>
  <c r="M1469" i="8" l="1"/>
  <c r="M1470" i="8" l="1"/>
  <c r="M1471" i="8" l="1"/>
  <c r="M1472" i="8" l="1"/>
  <c r="M1473" i="8" l="1"/>
  <c r="M1474" i="8" l="1"/>
  <c r="M1475" i="8" l="1"/>
  <c r="M1476" i="8" l="1"/>
  <c r="M1477" i="8" l="1"/>
  <c r="M1478" i="8" l="1"/>
  <c r="M1479" i="8" l="1"/>
  <c r="M1480" i="8" l="1"/>
  <c r="M1481" i="8" l="1"/>
  <c r="M1482" i="8" l="1"/>
  <c r="M1483" i="8" l="1"/>
  <c r="M1484" i="8" l="1"/>
  <c r="M1485" i="8" l="1"/>
  <c r="M1486" i="8" l="1"/>
  <c r="M1487" i="8" l="1"/>
  <c r="M1488" i="8" l="1"/>
  <c r="M1489" i="8" l="1"/>
  <c r="M1490" i="8" l="1"/>
  <c r="M1491" i="8" l="1"/>
  <c r="M1492" i="8" l="1"/>
  <c r="M1493" i="8" l="1"/>
  <c r="M1494" i="8" l="1"/>
  <c r="M1495" i="8" l="1"/>
  <c r="M1496" i="8" l="1"/>
  <c r="M1497" i="8" l="1"/>
  <c r="M1498" i="8" l="1"/>
  <c r="M1499" i="8" l="1"/>
  <c r="M1500" i="8" l="1"/>
  <c r="M1501" i="8" l="1"/>
  <c r="M1502" i="8" l="1"/>
  <c r="M1503" i="8" l="1"/>
  <c r="M1504" i="8" l="1"/>
  <c r="M1505" i="8" l="1"/>
  <c r="M1506" i="8" l="1"/>
  <c r="M1507" i="8" l="1"/>
  <c r="M1508" i="8" l="1"/>
  <c r="M1509" i="8" l="1"/>
  <c r="M1510" i="8" l="1"/>
  <c r="M1511" i="8" l="1"/>
  <c r="M1512" i="8" l="1"/>
  <c r="M1513" i="8" l="1"/>
  <c r="M1514" i="8" l="1"/>
  <c r="M1515" i="8" l="1"/>
  <c r="M1516" i="8" l="1"/>
  <c r="M1517" i="8" l="1"/>
  <c r="M1518" i="8" l="1"/>
  <c r="M1519" i="8" l="1"/>
  <c r="M1520" i="8" l="1"/>
  <c r="M1521" i="8" l="1"/>
  <c r="M1522" i="8" l="1"/>
  <c r="M1523" i="8" l="1"/>
  <c r="M1524" i="8" l="1"/>
  <c r="M1525" i="8" l="1"/>
  <c r="M1526" i="8" l="1"/>
  <c r="M1527" i="8" l="1"/>
  <c r="M1528" i="8" l="1"/>
  <c r="M1529" i="8" l="1"/>
  <c r="M1530" i="8" l="1"/>
  <c r="M1531" i="8" l="1"/>
  <c r="M1532" i="8" l="1"/>
  <c r="M1533" i="8" l="1"/>
  <c r="M1534" i="8" l="1"/>
  <c r="M1535" i="8" l="1"/>
  <c r="M1536" i="8" l="1"/>
  <c r="M1537" i="8" l="1"/>
  <c r="M1538" i="8" l="1"/>
  <c r="M1539" i="8" l="1"/>
  <c r="M1540" i="8" l="1"/>
  <c r="M1541" i="8" l="1"/>
  <c r="M1542" i="8" l="1"/>
  <c r="M1543" i="8" l="1"/>
  <c r="M1544" i="8" l="1"/>
  <c r="M1545" i="8" l="1"/>
  <c r="M1546" i="8" l="1"/>
  <c r="M1547" i="8" l="1"/>
  <c r="M1548" i="8" l="1"/>
  <c r="M1549" i="8" l="1"/>
  <c r="M1550" i="8" l="1"/>
  <c r="M1551" i="8" l="1"/>
  <c r="M1552" i="8" l="1"/>
  <c r="M1553" i="8" l="1"/>
  <c r="M1554" i="8" l="1"/>
  <c r="M1555" i="8" l="1"/>
  <c r="M1556" i="8" l="1"/>
  <c r="M1557" i="8" l="1"/>
  <c r="M1558" i="8" l="1"/>
  <c r="M1559" i="8" l="1"/>
  <c r="M1560" i="8" l="1"/>
  <c r="M1561" i="8" l="1"/>
  <c r="M1562" i="8" l="1"/>
  <c r="M1563" i="8" l="1"/>
  <c r="M1564" i="8" l="1"/>
  <c r="M1565" i="8" l="1"/>
  <c r="M1566" i="8" l="1"/>
  <c r="M1567" i="8" l="1"/>
  <c r="M1568" i="8" l="1"/>
  <c r="M1569" i="8" l="1"/>
  <c r="M1570" i="8" l="1"/>
  <c r="M1571" i="8" l="1"/>
  <c r="M1572" i="8" l="1"/>
  <c r="M1573" i="8" l="1"/>
  <c r="M1574" i="8" l="1"/>
  <c r="M1575" i="8" l="1"/>
  <c r="M1576" i="8" l="1"/>
  <c r="M1577" i="8" l="1"/>
  <c r="M1578" i="8" l="1"/>
  <c r="M1579" i="8" l="1"/>
  <c r="M1580" i="8" l="1"/>
  <c r="M1581" i="8" l="1"/>
  <c r="M1582" i="8" l="1"/>
  <c r="M1583" i="8" l="1"/>
  <c r="M1584" i="8" l="1"/>
  <c r="M1585" i="8" l="1"/>
  <c r="M1586" i="8" l="1"/>
  <c r="M1587" i="8" l="1"/>
  <c r="M1588" i="8" l="1"/>
  <c r="M1589" i="8" l="1"/>
  <c r="M1590" i="8" l="1"/>
  <c r="M1591" i="8" l="1"/>
  <c r="M1592" i="8" l="1"/>
  <c r="M1593" i="8" l="1"/>
  <c r="M1594" i="8" l="1"/>
  <c r="M1595" i="8" l="1"/>
  <c r="M1596" i="8" l="1"/>
  <c r="M1597" i="8" l="1"/>
  <c r="M1598" i="8" l="1"/>
  <c r="M1599" i="8" l="1"/>
  <c r="M1600" i="8" l="1"/>
  <c r="M1601" i="8" l="1"/>
  <c r="M1602" i="8" l="1"/>
  <c r="M1603" i="8" l="1"/>
  <c r="M1604" i="8" l="1"/>
  <c r="M1605" i="8" l="1"/>
  <c r="M1606" i="8" l="1"/>
  <c r="M1607" i="8" l="1"/>
  <c r="M1608" i="8" l="1"/>
  <c r="M1609" i="8" l="1"/>
  <c r="M1610" i="8" l="1"/>
  <c r="M1611" i="8" l="1"/>
  <c r="M1612" i="8" l="1"/>
  <c r="M1613" i="8" l="1"/>
  <c r="M1614" i="8" l="1"/>
  <c r="M1615" i="8" l="1"/>
  <c r="M1616" i="8" l="1"/>
  <c r="M1617" i="8" l="1"/>
  <c r="M1618" i="8" l="1"/>
  <c r="M1619" i="8" l="1"/>
  <c r="M1620" i="8" l="1"/>
  <c r="M1621" i="8" l="1"/>
  <c r="M1622" i="8" l="1"/>
  <c r="M1623" i="8" l="1"/>
  <c r="M1624" i="8" l="1"/>
  <c r="M1625" i="8" l="1"/>
  <c r="M1626" i="8" l="1"/>
  <c r="M1627" i="8" l="1"/>
  <c r="M1628" i="8" l="1"/>
  <c r="M1629" i="8" l="1"/>
  <c r="M1630" i="8" l="1"/>
  <c r="M1631" i="8" l="1"/>
  <c r="M1632" i="8" l="1"/>
  <c r="M1633" i="8" l="1"/>
  <c r="M1634" i="8" l="1"/>
  <c r="M1635" i="8" l="1"/>
  <c r="M1636" i="8" l="1"/>
  <c r="M1637" i="8" l="1"/>
  <c r="M1638" i="8" l="1"/>
  <c r="M1639" i="8" l="1"/>
  <c r="M1640" i="8" l="1"/>
  <c r="M1641" i="8" l="1"/>
  <c r="M1642" i="8" l="1"/>
  <c r="M1643" i="8" l="1"/>
  <c r="M1644" i="8" l="1"/>
  <c r="M1645" i="8" l="1"/>
  <c r="M1646" i="8" l="1"/>
  <c r="M1647" i="8" l="1"/>
  <c r="M1648" i="8" l="1"/>
  <c r="M1649" i="8" l="1"/>
  <c r="M1650" i="8" l="1"/>
  <c r="M1651" i="8" l="1"/>
  <c r="M1652" i="8" l="1"/>
  <c r="M1653" i="8" l="1"/>
  <c r="M1654" i="8" l="1"/>
  <c r="M1655" i="8" l="1"/>
  <c r="M1656" i="8" l="1"/>
  <c r="M1657" i="8" l="1"/>
  <c r="M1658" i="8" l="1"/>
  <c r="M1659" i="8" l="1"/>
  <c r="M1660" i="8" l="1"/>
  <c r="M1661" i="8" l="1"/>
  <c r="M1662" i="8" l="1"/>
  <c r="M1663" i="8" l="1"/>
  <c r="M1664" i="8" l="1"/>
  <c r="M1665" i="8" l="1"/>
  <c r="M1666" i="8" l="1"/>
  <c r="M1667" i="8" l="1"/>
  <c r="M1668" i="8" l="1"/>
  <c r="M1669" i="8" l="1"/>
  <c r="M1670" i="8" l="1"/>
  <c r="M1671" i="8" l="1"/>
  <c r="M1672" i="8" l="1"/>
  <c r="M1673" i="8" l="1"/>
  <c r="M1674" i="8" l="1"/>
  <c r="M1675" i="8" l="1"/>
  <c r="M1676" i="8" l="1"/>
  <c r="M1677" i="8" l="1"/>
  <c r="M1678" i="8" l="1"/>
  <c r="M1679" i="8" l="1"/>
  <c r="M1680" i="8" l="1"/>
  <c r="M1681" i="8" l="1"/>
  <c r="M1682" i="8" l="1"/>
  <c r="M1683" i="8" l="1"/>
  <c r="M1684" i="8" l="1"/>
  <c r="M1685" i="8" l="1"/>
  <c r="M1686" i="8" l="1"/>
  <c r="M1687" i="8" l="1"/>
  <c r="M1688" i="8" l="1"/>
  <c r="M1689" i="8" l="1"/>
  <c r="M1690" i="8" l="1"/>
  <c r="M1691" i="8" l="1"/>
  <c r="M1692" i="8" l="1"/>
  <c r="M1693" i="8" l="1"/>
  <c r="M1694" i="8" l="1"/>
  <c r="M1695" i="8" l="1"/>
  <c r="M1696" i="8" l="1"/>
  <c r="M1697" i="8" l="1"/>
  <c r="M1698" i="8" l="1"/>
  <c r="M1699" i="8" l="1"/>
  <c r="M1700" i="8" l="1"/>
  <c r="M1701" i="8" l="1"/>
  <c r="M1702" i="8" l="1"/>
  <c r="M1703" i="8" l="1"/>
  <c r="M1704" i="8" l="1"/>
  <c r="M1705" i="8" l="1"/>
  <c r="M1706" i="8" l="1"/>
  <c r="M1707" i="8" l="1"/>
  <c r="M1708" i="8" l="1"/>
  <c r="M1709" i="8" l="1"/>
  <c r="M1710" i="8" l="1"/>
  <c r="M1711" i="8" l="1"/>
  <c r="M1712" i="8" l="1"/>
  <c r="M1713" i="8" l="1"/>
  <c r="M1714" i="8" l="1"/>
  <c r="M1715" i="8" l="1"/>
  <c r="M1716" i="8" l="1"/>
  <c r="M1717" i="8" l="1"/>
  <c r="M1718" i="8" l="1"/>
  <c r="M1719" i="8" l="1"/>
  <c r="M1720" i="8" l="1"/>
  <c r="M1721" i="8" l="1"/>
  <c r="M1722" i="8" l="1"/>
  <c r="M1723" i="8" l="1"/>
  <c r="M1724" i="8" l="1"/>
  <c r="M1725" i="8" l="1"/>
  <c r="M1726" i="8" l="1"/>
  <c r="M1727" i="8" l="1"/>
  <c r="M1728" i="8" l="1"/>
  <c r="M1729" i="8" l="1"/>
  <c r="M1730" i="8" l="1"/>
  <c r="M1731" i="8" l="1"/>
  <c r="M1732" i="8" l="1"/>
  <c r="M1733" i="8" l="1"/>
  <c r="M1734" i="8" l="1"/>
  <c r="M1735" i="8" l="1"/>
  <c r="M1736" i="8" l="1"/>
  <c r="M1737" i="8" l="1"/>
  <c r="M1738" i="8" l="1"/>
  <c r="M1739" i="8" l="1"/>
  <c r="M1740" i="8" l="1"/>
  <c r="M1741" i="8" l="1"/>
  <c r="M1742" i="8" l="1"/>
  <c r="M1743" i="8" l="1"/>
  <c r="M1744" i="8" l="1"/>
  <c r="M1745" i="8" l="1"/>
  <c r="M1746" i="8" l="1"/>
  <c r="M1747" i="8" l="1"/>
  <c r="M1748" i="8" l="1"/>
  <c r="M1749" i="8" l="1"/>
  <c r="M1750" i="8" l="1"/>
  <c r="M1751" i="8" l="1"/>
  <c r="M1752" i="8" l="1"/>
  <c r="M1753" i="8" l="1"/>
  <c r="M1754" i="8" l="1"/>
  <c r="M1755" i="8" l="1"/>
  <c r="M1756" i="8" l="1"/>
  <c r="M1757" i="8" l="1"/>
  <c r="M1758" i="8" l="1"/>
  <c r="M1759" i="8" l="1"/>
  <c r="M1760" i="8" l="1"/>
  <c r="M1761" i="8" l="1"/>
  <c r="M1762" i="8" l="1"/>
  <c r="M1763" i="8" l="1"/>
  <c r="M1764" i="8" l="1"/>
  <c r="M1765" i="8" l="1"/>
  <c r="M1766" i="8" l="1"/>
  <c r="M1767" i="8" l="1"/>
  <c r="M1768" i="8" l="1"/>
  <c r="M1769" i="8" l="1"/>
  <c r="M1770" i="8" l="1"/>
  <c r="M1771" i="8" l="1"/>
  <c r="M1772" i="8" l="1"/>
  <c r="M1773" i="8" l="1"/>
  <c r="M1774" i="8" l="1"/>
  <c r="M1775" i="8" l="1"/>
  <c r="M1776" i="8" l="1"/>
  <c r="M1777" i="8" l="1"/>
  <c r="M1778" i="8" l="1"/>
  <c r="M1779" i="8" l="1"/>
  <c r="M1780" i="8" l="1"/>
  <c r="M1781" i="8" l="1"/>
  <c r="M1782" i="8" l="1"/>
  <c r="M1783" i="8" l="1"/>
  <c r="M1784" i="8" l="1"/>
  <c r="M1785" i="8" l="1"/>
  <c r="M1786" i="8" l="1"/>
  <c r="M1787" i="8" l="1"/>
  <c r="M1788" i="8" l="1"/>
  <c r="M1789" i="8" l="1"/>
  <c r="M1790" i="8" l="1"/>
  <c r="M1791" i="8" l="1"/>
  <c r="M1792" i="8" l="1"/>
  <c r="M1793" i="8" l="1"/>
  <c r="M1794" i="8" l="1"/>
  <c r="M1795" i="8" l="1"/>
  <c r="M1796" i="8" l="1"/>
  <c r="M1797" i="8" l="1"/>
  <c r="M1798" i="8" l="1"/>
  <c r="M1799" i="8" l="1"/>
  <c r="M1800" i="8" l="1"/>
  <c r="M1801" i="8" l="1"/>
  <c r="M1802" i="8" l="1"/>
  <c r="M1803" i="8" l="1"/>
  <c r="M1804" i="8" l="1"/>
  <c r="M1805" i="8" l="1"/>
  <c r="M1806" i="8" l="1"/>
  <c r="M1807" i="8" l="1"/>
  <c r="M1808" i="8" l="1"/>
  <c r="M1809" i="8" l="1"/>
  <c r="M1810" i="8" l="1"/>
  <c r="M1811" i="8" l="1"/>
  <c r="M1812" i="8" l="1"/>
  <c r="M1813" i="8" l="1"/>
  <c r="M1814" i="8" l="1"/>
  <c r="M1815" i="8" l="1"/>
  <c r="M1816" i="8" l="1"/>
  <c r="M1817" i="8" l="1"/>
  <c r="M1818" i="8" l="1"/>
  <c r="M1819" i="8" l="1"/>
  <c r="M1820" i="8" l="1"/>
  <c r="M1821" i="8" l="1"/>
  <c r="M1822" i="8" l="1"/>
  <c r="M1823" i="8" l="1"/>
  <c r="M1824" i="8" l="1"/>
  <c r="M1825" i="8" l="1"/>
  <c r="M1826" i="8" l="1"/>
  <c r="M1827" i="8" l="1"/>
  <c r="M1828" i="8" l="1"/>
  <c r="M1829" i="8" l="1"/>
  <c r="M1830" i="8" l="1"/>
  <c r="M1831" i="8" l="1"/>
  <c r="M1832" i="8" l="1"/>
  <c r="M1833" i="8" l="1"/>
  <c r="M1834" i="8" l="1"/>
  <c r="M1835" i="8" l="1"/>
  <c r="M1836" i="8" l="1"/>
  <c r="M1837" i="8" l="1"/>
  <c r="M1838" i="8" l="1"/>
  <c r="M1839" i="8" l="1"/>
  <c r="M1840" i="8" l="1"/>
  <c r="M1841" i="8" l="1"/>
  <c r="M1842" i="8" l="1"/>
  <c r="M1843" i="8" l="1"/>
  <c r="M1844" i="8" l="1"/>
  <c r="M1845" i="8" l="1"/>
  <c r="M1846" i="8" l="1"/>
  <c r="M1847" i="8" l="1"/>
  <c r="M1848" i="8" l="1"/>
  <c r="M1849" i="8" l="1"/>
  <c r="M1850" i="8" l="1"/>
  <c r="M1851" i="8" l="1"/>
  <c r="M1852" i="8" l="1"/>
  <c r="M1853" i="8" l="1"/>
  <c r="M1854" i="8" l="1"/>
  <c r="M1855" i="8" l="1"/>
  <c r="M1856" i="8" l="1"/>
  <c r="M1857" i="8" l="1"/>
  <c r="M1858" i="8" l="1"/>
  <c r="M1859" i="8" l="1"/>
  <c r="M1860" i="8" l="1"/>
  <c r="M1861" i="8" l="1"/>
  <c r="M1862" i="8" l="1"/>
  <c r="M1863" i="8" l="1"/>
  <c r="M1864" i="8" l="1"/>
  <c r="M1865" i="8" l="1"/>
  <c r="M1866" i="8" l="1"/>
  <c r="M1867" i="8" l="1"/>
  <c r="M1868" i="8" l="1"/>
  <c r="M1869" i="8" l="1"/>
  <c r="M1870" i="8" l="1"/>
  <c r="M1871" i="8" l="1"/>
  <c r="M1872" i="8" l="1"/>
  <c r="M1873" i="8" l="1"/>
  <c r="M1874" i="8" l="1"/>
  <c r="M1875" i="8" l="1"/>
  <c r="M1876" i="8" l="1"/>
  <c r="M1877" i="8" l="1"/>
  <c r="M1878" i="8" l="1"/>
  <c r="M1879" i="8" l="1"/>
  <c r="M1880" i="8" l="1"/>
  <c r="M1881" i="8" l="1"/>
  <c r="M1882" i="8" l="1"/>
  <c r="M1883" i="8" l="1"/>
  <c r="M1884" i="8" l="1"/>
  <c r="M1885" i="8" l="1"/>
  <c r="M1886" i="8" l="1"/>
  <c r="M1887" i="8" l="1"/>
  <c r="M1888" i="8" l="1"/>
  <c r="M1889" i="8" l="1"/>
  <c r="M1890" i="8" l="1"/>
  <c r="M1891" i="8" l="1"/>
  <c r="M1892" i="8" l="1"/>
  <c r="M1893" i="8" l="1"/>
  <c r="M1894" i="8" l="1"/>
  <c r="M1895" i="8" l="1"/>
  <c r="M1896" i="8" l="1"/>
  <c r="M1897" i="8" l="1"/>
  <c r="M1898" i="8" l="1"/>
  <c r="M1899" i="8" l="1"/>
  <c r="M1900" i="8" l="1"/>
  <c r="M1901" i="8" l="1"/>
  <c r="M1902" i="8" l="1"/>
  <c r="M1903" i="8" l="1"/>
  <c r="M1904" i="8" l="1"/>
  <c r="M1905" i="8" l="1"/>
  <c r="M1906" i="8" l="1"/>
  <c r="M1907" i="8" l="1"/>
  <c r="M1908" i="8" l="1"/>
  <c r="M1909" i="8" l="1"/>
  <c r="M1910" i="8" l="1"/>
  <c r="M1911" i="8" l="1"/>
  <c r="M1912" i="8" l="1"/>
  <c r="M1913" i="8" l="1"/>
  <c r="M1914" i="8" l="1"/>
  <c r="M1915" i="8" l="1"/>
  <c r="M1916" i="8" l="1"/>
  <c r="M1917" i="8" l="1"/>
  <c r="M1918" i="8" l="1"/>
  <c r="M1919" i="8" l="1"/>
  <c r="M1920" i="8" l="1"/>
  <c r="M1921" i="8" l="1"/>
  <c r="M1922" i="8" l="1"/>
  <c r="M1923" i="8" l="1"/>
  <c r="M1924" i="8" l="1"/>
  <c r="M1925" i="8" l="1"/>
  <c r="M1926" i="8" l="1"/>
  <c r="M1927" i="8" l="1"/>
  <c r="M1928" i="8" l="1"/>
  <c r="M1929" i="8" l="1"/>
  <c r="M1930" i="8" l="1"/>
  <c r="M1931" i="8" l="1"/>
  <c r="M1932" i="8" l="1"/>
  <c r="M1933" i="8" l="1"/>
  <c r="M1934" i="8" l="1"/>
  <c r="M1935" i="8" l="1"/>
  <c r="M1936" i="8" l="1"/>
  <c r="M1937" i="8" l="1"/>
  <c r="M1938" i="8" l="1"/>
  <c r="M1939" i="8" l="1"/>
  <c r="M1940" i="8" l="1"/>
  <c r="M1941" i="8" l="1"/>
  <c r="M1942" i="8" l="1"/>
  <c r="M1943" i="8" l="1"/>
  <c r="M1944" i="8" l="1"/>
  <c r="M1945" i="8" l="1"/>
  <c r="M1946" i="8" l="1"/>
  <c r="M1947" i="8" l="1"/>
  <c r="M1948" i="8" l="1"/>
  <c r="M1949" i="8" l="1"/>
  <c r="M1950" i="8" l="1"/>
  <c r="M1951" i="8" l="1"/>
  <c r="M1952" i="8" l="1"/>
  <c r="M1953" i="8" l="1"/>
  <c r="M1954" i="8" l="1"/>
  <c r="M1955" i="8" l="1"/>
  <c r="M1956" i="8" l="1"/>
  <c r="M1957" i="8" l="1"/>
  <c r="M1958" i="8" l="1"/>
  <c r="M1959" i="8" l="1"/>
  <c r="M1960" i="8" l="1"/>
  <c r="M1961" i="8" l="1"/>
  <c r="M1962" i="8" l="1"/>
  <c r="M1963" i="8" l="1"/>
  <c r="M1964" i="8" l="1"/>
  <c r="M1965" i="8" l="1"/>
  <c r="M1966" i="8" l="1"/>
  <c r="M1967" i="8" l="1"/>
  <c r="M1968" i="8" l="1"/>
  <c r="M1969" i="8" l="1"/>
  <c r="M1970" i="8" l="1"/>
  <c r="M1971" i="8" l="1"/>
  <c r="M1972" i="8" l="1"/>
  <c r="M1973" i="8" l="1"/>
  <c r="M1974" i="8" l="1"/>
  <c r="M1975" i="8" l="1"/>
  <c r="M1976" i="8" l="1"/>
  <c r="M1977" i="8" l="1"/>
  <c r="M1978" i="8" l="1"/>
  <c r="M1979" i="8" l="1"/>
  <c r="M1980" i="8" l="1"/>
  <c r="M1981" i="8" l="1"/>
  <c r="M1982" i="8" l="1"/>
  <c r="M1983" i="8" l="1"/>
  <c r="M1984" i="8" l="1"/>
  <c r="M1985" i="8" l="1"/>
  <c r="M1986" i="8" l="1"/>
  <c r="M1987" i="8" l="1"/>
  <c r="M1988" i="8" l="1"/>
  <c r="M1989" i="8" l="1"/>
  <c r="M1990" i="8" l="1"/>
  <c r="M1991" i="8" l="1"/>
  <c r="M1992" i="8" l="1"/>
  <c r="M1993" i="8" l="1"/>
  <c r="M1994" i="8" l="1"/>
  <c r="M1995" i="8" l="1"/>
  <c r="M1996" i="8" l="1"/>
  <c r="M1997" i="8" l="1"/>
  <c r="M1998" i="8" l="1"/>
  <c r="M1999" i="8" l="1"/>
  <c r="M2000" i="8" l="1"/>
  <c r="M2001" i="8" l="1"/>
  <c r="M2002" i="8" l="1"/>
  <c r="M2003" i="8" l="1"/>
  <c r="M2004" i="8" l="1"/>
  <c r="M2005" i="8" l="1"/>
  <c r="M2006" i="8" l="1"/>
  <c r="M2007" i="8" l="1"/>
  <c r="M2008" i="8" l="1"/>
  <c r="M2009" i="8" l="1"/>
  <c r="M2010" i="8" l="1"/>
  <c r="M2011" i="8" l="1"/>
  <c r="M2012" i="8" l="1"/>
  <c r="M2013" i="8" l="1"/>
  <c r="M2014" i="8" l="1"/>
  <c r="M2015" i="8" l="1"/>
  <c r="M2016" i="8" l="1"/>
  <c r="M2017" i="8" l="1"/>
  <c r="M2018" i="8" l="1"/>
  <c r="M2019" i="8" l="1"/>
  <c r="M2020" i="8" l="1"/>
  <c r="M2021" i="8" l="1"/>
  <c r="M2022" i="8" l="1"/>
  <c r="M2023" i="8" l="1"/>
  <c r="M2024" i="8" l="1"/>
  <c r="M2025" i="8" l="1"/>
  <c r="M2026" i="8" l="1"/>
  <c r="M2027" i="8" l="1"/>
  <c r="M2028" i="8" l="1"/>
  <c r="M2029" i="8" l="1"/>
  <c r="M2030" i="8" l="1"/>
  <c r="M2031" i="8" l="1"/>
  <c r="M2032" i="8" l="1"/>
  <c r="M2033" i="8" l="1"/>
  <c r="M2034" i="8" l="1"/>
  <c r="M2035" i="8" l="1"/>
  <c r="M2036" i="8" l="1"/>
  <c r="M2037" i="8" l="1"/>
  <c r="M2038" i="8" l="1"/>
  <c r="M2039" i="8" l="1"/>
  <c r="M2040" i="8" l="1"/>
  <c r="M2041" i="8" l="1"/>
  <c r="M2042" i="8" l="1"/>
  <c r="M2043" i="8" l="1"/>
  <c r="M2044" i="8" l="1"/>
  <c r="M2045" i="8" l="1"/>
  <c r="M2046" i="8" l="1"/>
  <c r="M2047" i="8" l="1"/>
  <c r="M2048" i="8" l="1"/>
  <c r="M2049" i="8" l="1"/>
  <c r="M2050" i="8" l="1"/>
  <c r="M2051" i="8" l="1"/>
  <c r="M2052" i="8" l="1"/>
  <c r="M2053" i="8" l="1"/>
  <c r="M2054" i="8" l="1"/>
  <c r="M2055" i="8" l="1"/>
  <c r="M2056" i="8" l="1"/>
  <c r="M2057" i="8" l="1"/>
  <c r="M2058" i="8" l="1"/>
  <c r="M2059" i="8" l="1"/>
  <c r="M2060" i="8" l="1"/>
  <c r="M2061" i="8" l="1"/>
  <c r="M2062" i="8" l="1"/>
  <c r="M2063" i="8" l="1"/>
  <c r="M2064" i="8" l="1"/>
  <c r="M2065" i="8" l="1"/>
  <c r="M2066" i="8" l="1"/>
  <c r="M2067" i="8" l="1"/>
  <c r="M2068" i="8" l="1"/>
  <c r="M2069" i="8" l="1"/>
  <c r="M2070" i="8" l="1"/>
  <c r="M2071" i="8" l="1"/>
  <c r="M2072" i="8" l="1"/>
  <c r="M2073" i="8" l="1"/>
  <c r="M2074" i="8" l="1"/>
  <c r="M2075" i="8" l="1"/>
  <c r="M2076" i="8" l="1"/>
  <c r="M2077" i="8" l="1"/>
  <c r="M2078" i="8" l="1"/>
  <c r="M2079" i="8" l="1"/>
  <c r="M2080" i="8" l="1"/>
  <c r="M2081" i="8" l="1"/>
  <c r="M2082" i="8" l="1"/>
  <c r="M2083" i="8" l="1"/>
  <c r="M2084" i="8" l="1"/>
  <c r="M2085" i="8" l="1"/>
  <c r="M2086" i="8" l="1"/>
  <c r="M2087" i="8" l="1"/>
  <c r="M2088" i="8" l="1"/>
  <c r="M2089" i="8" l="1"/>
  <c r="M2090" i="8" l="1"/>
  <c r="M2091" i="8" l="1"/>
  <c r="M2092" i="8" l="1"/>
  <c r="M2093" i="8" l="1"/>
  <c r="M2094" i="8" l="1"/>
  <c r="M2095" i="8" l="1"/>
  <c r="M2096" i="8" l="1"/>
  <c r="M2097" i="8" l="1"/>
  <c r="M2098" i="8" l="1"/>
  <c r="M2099" i="8" l="1"/>
  <c r="M2100" i="8" l="1"/>
  <c r="M2101" i="8" l="1"/>
  <c r="M2102" i="8" l="1"/>
  <c r="M2103" i="8" l="1"/>
  <c r="M2104" i="8" l="1"/>
  <c r="M2105" i="8" l="1"/>
  <c r="M2106" i="8" l="1"/>
  <c r="M2107" i="8" l="1"/>
  <c r="M2108" i="8" l="1"/>
  <c r="M2109" i="8" l="1"/>
  <c r="M2110" i="8" l="1"/>
  <c r="M2111" i="8" l="1"/>
  <c r="M2112" i="8" l="1"/>
  <c r="M2113" i="8" l="1"/>
  <c r="M2114" i="8" l="1"/>
  <c r="M2115" i="8" l="1"/>
  <c r="M2116" i="8" l="1"/>
  <c r="M2117" i="8" l="1"/>
  <c r="M2118" i="8" l="1"/>
  <c r="M2119" i="8" l="1"/>
  <c r="M2120" i="8" l="1"/>
  <c r="M2121" i="8" l="1"/>
  <c r="M2122" i="8" l="1"/>
  <c r="M2123" i="8" l="1"/>
  <c r="M2124" i="8" l="1"/>
  <c r="M2125" i="8" l="1"/>
  <c r="M2126" i="8" l="1"/>
  <c r="M2127" i="8" l="1"/>
  <c r="M2128" i="8" l="1"/>
  <c r="M2129" i="8" l="1"/>
  <c r="M2130" i="8" l="1"/>
  <c r="M2131" i="8" l="1"/>
  <c r="M2132" i="8" l="1"/>
  <c r="M2133" i="8" l="1"/>
  <c r="M2134" i="8" l="1"/>
  <c r="M2135" i="8" l="1"/>
  <c r="M2136" i="8" l="1"/>
  <c r="M2137" i="8" l="1"/>
  <c r="M2138" i="8" l="1"/>
  <c r="M2139" i="8" l="1"/>
  <c r="M2140" i="8" l="1"/>
  <c r="M2141" i="8" l="1"/>
  <c r="M2142" i="8" l="1"/>
  <c r="M2143" i="8" l="1"/>
  <c r="M2144" i="8" l="1"/>
  <c r="M2145" i="8" l="1"/>
  <c r="M2146" i="8" l="1"/>
  <c r="M2147" i="8" l="1"/>
  <c r="M2148" i="8" l="1"/>
  <c r="M2149" i="8" l="1"/>
  <c r="M2150" i="8" l="1"/>
  <c r="M2151" i="8" l="1"/>
  <c r="M2152" i="8" l="1"/>
  <c r="M2153" i="8" l="1"/>
  <c r="M2154" i="8" l="1"/>
  <c r="M2155" i="8" l="1"/>
  <c r="M2156" i="8" l="1"/>
  <c r="M2157" i="8" l="1"/>
  <c r="M2158" i="8" l="1"/>
  <c r="M2159" i="8" l="1"/>
  <c r="M2160" i="8" l="1"/>
  <c r="M2161" i="8" l="1"/>
  <c r="M2162" i="8" l="1"/>
  <c r="M2163" i="8" l="1"/>
  <c r="M2164" i="8" l="1"/>
  <c r="M2165" i="8" l="1"/>
  <c r="M2166" i="8" l="1"/>
  <c r="M2167" i="8" l="1"/>
  <c r="M2168" i="8" l="1"/>
  <c r="M2169" i="8" l="1"/>
  <c r="M2170" i="8" l="1"/>
  <c r="M2171" i="8" l="1"/>
  <c r="M2172" i="8" l="1"/>
  <c r="M2173" i="8" l="1"/>
  <c r="M2174" i="8" l="1"/>
  <c r="M2175" i="8" l="1"/>
  <c r="M2176" i="8" l="1"/>
  <c r="M2177" i="8" l="1"/>
  <c r="M2178" i="8" l="1"/>
  <c r="M2179" i="8" l="1"/>
  <c r="M2180" i="8" l="1"/>
  <c r="M2181" i="8" l="1"/>
  <c r="M2182" i="8" l="1"/>
  <c r="M2183" i="8" l="1"/>
  <c r="M2184" i="8" l="1"/>
  <c r="M2185" i="8" l="1"/>
  <c r="M2186" i="8" l="1"/>
  <c r="M2187" i="8" l="1"/>
  <c r="M2188" i="8" l="1"/>
  <c r="M2189" i="8" l="1"/>
  <c r="M2190" i="8" l="1"/>
  <c r="M2191" i="8" l="1"/>
  <c r="M2192" i="8" l="1"/>
  <c r="M2193" i="8" l="1"/>
  <c r="M2194" i="8" l="1"/>
  <c r="M2195" i="8" l="1"/>
  <c r="M2196" i="8" l="1"/>
  <c r="M2197" i="8" l="1"/>
  <c r="M2198" i="8" l="1"/>
  <c r="M2199" i="8" l="1"/>
  <c r="M2200" i="8" l="1"/>
  <c r="M2201" i="8" l="1"/>
  <c r="M2202" i="8" l="1"/>
  <c r="M2203" i="8" l="1"/>
  <c r="M2204" i="8" l="1"/>
  <c r="M2205" i="8" l="1"/>
  <c r="M2206" i="8" l="1"/>
  <c r="M2207" i="8" l="1"/>
  <c r="M2208" i="8" l="1"/>
  <c r="M2209" i="8" l="1"/>
  <c r="M2210" i="8" l="1"/>
  <c r="M2211" i="8" l="1"/>
  <c r="M2212" i="8" l="1"/>
  <c r="M2213" i="8" l="1"/>
  <c r="M2214" i="8" l="1"/>
  <c r="M2215" i="8" l="1"/>
  <c r="M2216" i="8" l="1"/>
  <c r="M2217" i="8" l="1"/>
  <c r="M2218" i="8" l="1"/>
  <c r="M2219" i="8" l="1"/>
  <c r="M2220" i="8" l="1"/>
  <c r="M2221" i="8" l="1"/>
  <c r="M2222" i="8" l="1"/>
  <c r="M2223" i="8" l="1"/>
  <c r="M2224" i="8" l="1"/>
  <c r="M2225" i="8" l="1"/>
  <c r="M2226" i="8" l="1"/>
  <c r="M2227" i="8" l="1"/>
  <c r="M2228" i="8" l="1"/>
  <c r="M2229" i="8" l="1"/>
  <c r="M2230" i="8" l="1"/>
  <c r="M2231" i="8" l="1"/>
  <c r="M2232" i="8" l="1"/>
  <c r="M2233" i="8" l="1"/>
  <c r="M2234" i="8" l="1"/>
  <c r="M2235" i="8" l="1"/>
  <c r="M2236" i="8" l="1"/>
  <c r="M2237" i="8" l="1"/>
  <c r="M2238" i="8" l="1"/>
  <c r="M2239" i="8" l="1"/>
  <c r="M2240" i="8" l="1"/>
  <c r="M2241" i="8" l="1"/>
  <c r="M2242" i="8" l="1"/>
  <c r="M2243" i="8" l="1"/>
  <c r="M2244" i="8" l="1"/>
  <c r="M2245" i="8" l="1"/>
  <c r="M2246" i="8" l="1"/>
  <c r="M2247" i="8" l="1"/>
  <c r="M2248" i="8" l="1"/>
  <c r="M2249" i="8" l="1"/>
  <c r="M2250" i="8" l="1"/>
  <c r="M2251" i="8" l="1"/>
  <c r="M2252" i="8" l="1"/>
  <c r="M2253" i="8" l="1"/>
  <c r="M2254" i="8" l="1"/>
  <c r="M2255" i="8" l="1"/>
  <c r="M2256" i="8" l="1"/>
  <c r="M2257" i="8" l="1"/>
  <c r="M2258" i="8" l="1"/>
  <c r="M2259" i="8" l="1"/>
  <c r="M2260" i="8" l="1"/>
  <c r="M2261" i="8" l="1"/>
  <c r="M2262" i="8" l="1"/>
  <c r="M2263" i="8" l="1"/>
  <c r="M2264" i="8" l="1"/>
  <c r="M2265" i="8" l="1"/>
  <c r="M2266" i="8" l="1"/>
  <c r="M2267" i="8" l="1"/>
  <c r="M2268" i="8" l="1"/>
  <c r="M2269" i="8" l="1"/>
  <c r="M2270" i="8" l="1"/>
  <c r="M2271" i="8" l="1"/>
  <c r="M2272" i="8" l="1"/>
  <c r="M2273" i="8" l="1"/>
  <c r="M2274" i="8" l="1"/>
  <c r="M2275" i="8" l="1"/>
  <c r="M2276" i="8" l="1"/>
  <c r="M2277" i="8" l="1"/>
  <c r="M2278" i="8" l="1"/>
  <c r="M2279" i="8" l="1"/>
  <c r="M2280" i="8" l="1"/>
  <c r="M2281" i="8" l="1"/>
  <c r="M2282" i="8" l="1"/>
  <c r="M2283" i="8" l="1"/>
  <c r="M2284" i="8" l="1"/>
  <c r="M2285" i="8" l="1"/>
  <c r="M2286" i="8" l="1"/>
  <c r="M2287" i="8" l="1"/>
  <c r="M2288" i="8" l="1"/>
  <c r="M2289" i="8" l="1"/>
  <c r="M2290" i="8" l="1"/>
  <c r="M2291" i="8" l="1"/>
  <c r="M2292" i="8" l="1"/>
  <c r="M2293" i="8" l="1"/>
  <c r="M2294" i="8" l="1"/>
  <c r="M2295" i="8" l="1"/>
  <c r="M2296" i="8" l="1"/>
  <c r="M2297" i="8" l="1"/>
  <c r="M2298" i="8" l="1"/>
  <c r="M2299" i="8" l="1"/>
  <c r="M2300" i="8" l="1"/>
  <c r="M2301" i="8" l="1"/>
  <c r="M2302" i="8" l="1"/>
  <c r="M2303" i="8" l="1"/>
  <c r="M2304" i="8" l="1"/>
  <c r="M2305" i="8" l="1"/>
  <c r="M2306" i="8" l="1"/>
  <c r="M2307" i="8" l="1"/>
  <c r="M2308" i="8" l="1"/>
  <c r="M2309" i="8" l="1"/>
  <c r="M2310" i="8" l="1"/>
  <c r="M2311" i="8" l="1"/>
  <c r="M2312" i="8" l="1"/>
  <c r="M2313" i="8" l="1"/>
  <c r="M2314" i="8" l="1"/>
  <c r="M2315" i="8" l="1"/>
  <c r="M2316" i="8" l="1"/>
  <c r="M2317" i="8" l="1"/>
  <c r="M2318" i="8" l="1"/>
  <c r="M2319" i="8" l="1"/>
  <c r="M2320" i="8" l="1"/>
  <c r="M2321" i="8" l="1"/>
  <c r="M2322" i="8" l="1"/>
  <c r="M2323" i="8" l="1"/>
  <c r="M2324" i="8" l="1"/>
  <c r="M2325" i="8" l="1"/>
  <c r="M2326" i="8" l="1"/>
  <c r="M2327" i="8" l="1"/>
  <c r="M2328" i="8" l="1"/>
  <c r="M2329" i="8" l="1"/>
  <c r="M2330" i="8" l="1"/>
  <c r="M2331" i="8" l="1"/>
  <c r="M2332" i="8" l="1"/>
  <c r="M2333" i="8" l="1"/>
  <c r="M2334" i="8" l="1"/>
  <c r="M2335" i="8" l="1"/>
  <c r="M2336" i="8" l="1"/>
  <c r="M2337" i="8" l="1"/>
  <c r="M2338" i="8" l="1"/>
  <c r="M2339" i="8" l="1"/>
  <c r="M2340" i="8" l="1"/>
  <c r="M2341" i="8" l="1"/>
  <c r="M2342" i="8" l="1"/>
  <c r="M2343" i="8" l="1"/>
  <c r="M2344" i="8" l="1"/>
  <c r="M2345" i="8" l="1"/>
  <c r="M2346" i="8" l="1"/>
  <c r="M2347" i="8" l="1"/>
  <c r="M2348" i="8" l="1"/>
  <c r="M2349" i="8" l="1"/>
  <c r="M2350" i="8" l="1"/>
  <c r="M2351" i="8" l="1"/>
  <c r="M2352" i="8" l="1"/>
  <c r="M2353" i="8" l="1"/>
  <c r="M2354" i="8" l="1"/>
  <c r="M2355" i="8" l="1"/>
  <c r="M2356" i="8" l="1"/>
  <c r="M2357" i="8" l="1"/>
  <c r="M2358" i="8" l="1"/>
  <c r="M2359" i="8" l="1"/>
  <c r="M2360" i="8" l="1"/>
  <c r="M2361" i="8" l="1"/>
  <c r="M2362" i="8" l="1"/>
  <c r="M2363" i="8" l="1"/>
  <c r="M2364" i="8" l="1"/>
  <c r="M2365" i="8" l="1"/>
  <c r="M2366" i="8" l="1"/>
  <c r="M2367" i="8" l="1"/>
  <c r="M2368" i="8" l="1"/>
  <c r="M2369" i="8" l="1"/>
  <c r="M2370" i="8" l="1"/>
  <c r="M2371" i="8" l="1"/>
  <c r="M2372" i="8" l="1"/>
  <c r="M2373" i="8" l="1"/>
  <c r="M2374" i="8" l="1"/>
  <c r="M2375" i="8" l="1"/>
  <c r="M2376" i="8" l="1"/>
  <c r="M2377" i="8" l="1"/>
  <c r="M2378" i="8" l="1"/>
  <c r="M2379" i="8" l="1"/>
  <c r="M2380" i="8" l="1"/>
  <c r="M2381" i="8" l="1"/>
  <c r="M2382" i="8" l="1"/>
  <c r="M2383" i="8" l="1"/>
  <c r="M2384" i="8" l="1"/>
  <c r="M2385" i="8" l="1"/>
  <c r="M2386" i="8" l="1"/>
  <c r="M2387" i="8" l="1"/>
  <c r="M2388" i="8" l="1"/>
  <c r="M2389" i="8" l="1"/>
  <c r="M2390" i="8" l="1"/>
  <c r="M2391" i="8" l="1"/>
  <c r="M2392" i="8" l="1"/>
  <c r="M2393" i="8" l="1"/>
  <c r="M2394" i="8" l="1"/>
  <c r="M2395" i="8" l="1"/>
  <c r="M2396" i="8" l="1"/>
  <c r="M2397" i="8" l="1"/>
  <c r="M2398" i="8" l="1"/>
  <c r="M2399" i="8" l="1"/>
  <c r="M2400" i="8" l="1"/>
  <c r="M2401" i="8" l="1"/>
  <c r="M2402" i="8" l="1"/>
  <c r="M2403" i="8" l="1"/>
  <c r="M2404" i="8" l="1"/>
  <c r="M2405" i="8" l="1"/>
  <c r="M2406" i="8" l="1"/>
  <c r="M2407" i="8" l="1"/>
  <c r="M2408" i="8" l="1"/>
  <c r="M2409" i="8" l="1"/>
  <c r="M2410" i="8" l="1"/>
  <c r="M2411" i="8" l="1"/>
  <c r="M2412" i="8" l="1"/>
  <c r="M2413" i="8" l="1"/>
  <c r="M2414" i="8" l="1"/>
  <c r="M2415" i="8" l="1"/>
  <c r="M2416" i="8" l="1"/>
  <c r="M2417" i="8" l="1"/>
  <c r="M2418" i="8" l="1"/>
  <c r="M2419" i="8" l="1"/>
  <c r="M2420" i="8" l="1"/>
  <c r="M2421" i="8" l="1"/>
  <c r="M2422" i="8" l="1"/>
  <c r="M2423" i="8" l="1"/>
  <c r="M2424" i="8" l="1"/>
  <c r="M2425" i="8" l="1"/>
  <c r="M2426" i="8" l="1"/>
  <c r="M2427" i="8" l="1"/>
  <c r="M2428" i="8" l="1"/>
  <c r="M2429" i="8" l="1"/>
  <c r="M2430" i="8" l="1"/>
  <c r="M2431" i="8" l="1"/>
  <c r="M2432" i="8" l="1"/>
  <c r="M2433" i="8" l="1"/>
  <c r="M2434" i="8" l="1"/>
  <c r="M2435" i="8" l="1"/>
  <c r="M2436" i="8" l="1"/>
  <c r="M2437" i="8" l="1"/>
  <c r="M2438" i="8" l="1"/>
  <c r="M2439" i="8" l="1"/>
  <c r="M2440" i="8" l="1"/>
  <c r="M2441" i="8" l="1"/>
  <c r="M2442" i="8" l="1"/>
  <c r="M2443" i="8" l="1"/>
  <c r="M2444" i="8" l="1"/>
  <c r="M2445" i="8" l="1"/>
  <c r="M2446" i="8" l="1"/>
  <c r="M2447" i="8" l="1"/>
  <c r="M2448" i="8" l="1"/>
  <c r="M2449" i="8" l="1"/>
  <c r="M2450" i="8" l="1"/>
  <c r="M2451" i="8" l="1"/>
  <c r="M2452" i="8" l="1"/>
  <c r="M2453" i="8" l="1"/>
  <c r="M2454" i="8" l="1"/>
  <c r="M2455" i="8" l="1"/>
  <c r="M2456" i="8" l="1"/>
  <c r="M2457" i="8" l="1"/>
  <c r="M2458" i="8" l="1"/>
  <c r="M2459" i="8" l="1"/>
  <c r="M2460" i="8" l="1"/>
  <c r="M2461" i="8" l="1"/>
  <c r="M2462" i="8" l="1"/>
  <c r="M2463" i="8" l="1"/>
  <c r="M2464" i="8" l="1"/>
  <c r="M2465" i="8" l="1"/>
  <c r="M2466" i="8" l="1"/>
  <c r="M2467" i="8" l="1"/>
  <c r="M2468" i="8" l="1"/>
  <c r="M2469" i="8" l="1"/>
  <c r="M2470" i="8" l="1"/>
  <c r="M2471" i="8" l="1"/>
  <c r="M2472" i="8" l="1"/>
  <c r="M2473" i="8" l="1"/>
  <c r="M2474" i="8" l="1"/>
  <c r="M2475" i="8" l="1"/>
  <c r="M2476" i="8" l="1"/>
  <c r="M2477" i="8" l="1"/>
  <c r="M2478" i="8" l="1"/>
  <c r="M2479" i="8" l="1"/>
  <c r="M2480" i="8" l="1"/>
  <c r="M2481" i="8" l="1"/>
  <c r="M2482" i="8" l="1"/>
  <c r="M2483" i="8" l="1"/>
  <c r="M2484" i="8" l="1"/>
  <c r="M2485" i="8" l="1"/>
  <c r="M2486" i="8" l="1"/>
  <c r="M2487" i="8" l="1"/>
  <c r="M2488" i="8" l="1"/>
  <c r="M2489" i="8" l="1"/>
  <c r="M2490" i="8" l="1"/>
  <c r="M2491" i="8" l="1"/>
  <c r="M2492" i="8" l="1"/>
  <c r="M2493" i="8" l="1"/>
  <c r="M2494" i="8" l="1"/>
  <c r="M2495" i="8" l="1"/>
  <c r="M2496" i="8" l="1"/>
  <c r="M2497" i="8" l="1"/>
  <c r="M2498" i="8" l="1"/>
  <c r="M2499" i="8" l="1"/>
  <c r="M2500" i="8" l="1"/>
  <c r="M2501" i="8" l="1"/>
  <c r="M2502" i="8" l="1"/>
  <c r="M2503" i="8" l="1"/>
  <c r="M2504" i="8" l="1"/>
  <c r="M2505" i="8" l="1"/>
  <c r="M2506" i="8" l="1"/>
  <c r="M2507" i="8" l="1"/>
  <c r="M2508" i="8" l="1"/>
  <c r="M2509" i="8" l="1"/>
  <c r="M2510" i="8" l="1"/>
  <c r="M2511" i="8" l="1"/>
  <c r="M2512" i="8" l="1"/>
  <c r="M2513" i="8" l="1"/>
  <c r="M2514" i="8" l="1"/>
  <c r="M2515" i="8" l="1"/>
  <c r="M2516" i="8" l="1"/>
  <c r="M2517" i="8" l="1"/>
  <c r="M2518" i="8" l="1"/>
  <c r="M2519" i="8" l="1"/>
  <c r="M2520" i="8" l="1"/>
  <c r="M2521" i="8" l="1"/>
  <c r="M2522" i="8" l="1"/>
  <c r="M2523" i="8" l="1"/>
  <c r="M2524" i="8" l="1"/>
  <c r="M2525" i="8" l="1"/>
  <c r="M2526" i="8" l="1"/>
  <c r="M2527" i="8" l="1"/>
  <c r="M2528" i="8" l="1"/>
  <c r="M2529" i="8" l="1"/>
  <c r="M2530" i="8" l="1"/>
  <c r="M2531" i="8" l="1"/>
  <c r="M2532" i="8" l="1"/>
  <c r="M2533" i="8" l="1"/>
  <c r="M2534" i="8" l="1"/>
  <c r="M2535" i="8" l="1"/>
  <c r="M2536" i="8" l="1"/>
  <c r="M2537" i="8" l="1"/>
  <c r="M2538" i="8" l="1"/>
  <c r="M2539" i="8" l="1"/>
  <c r="M2540" i="8" l="1"/>
  <c r="M2541" i="8" l="1"/>
  <c r="M2542" i="8" l="1"/>
  <c r="M2543" i="8" l="1"/>
  <c r="M2544" i="8" l="1"/>
  <c r="M2545" i="8" l="1"/>
  <c r="M2546" i="8" l="1"/>
  <c r="M2547" i="8" l="1"/>
  <c r="M2548" i="8" l="1"/>
  <c r="M2549" i="8" l="1"/>
  <c r="M2550" i="8" l="1"/>
  <c r="M2551" i="8" l="1"/>
  <c r="M2552" i="8" l="1"/>
  <c r="M2553" i="8" l="1"/>
  <c r="M2554" i="8" l="1"/>
  <c r="M2555" i="8" l="1"/>
  <c r="M2556" i="8" l="1"/>
  <c r="M2557" i="8" l="1"/>
  <c r="M2558" i="8" l="1"/>
  <c r="M2559" i="8" l="1"/>
  <c r="M2560" i="8" l="1"/>
  <c r="M2561" i="8" l="1"/>
  <c r="M2562" i="8" l="1"/>
  <c r="M2563" i="8" l="1"/>
  <c r="M2564" i="8" l="1"/>
  <c r="M2565" i="8" l="1"/>
  <c r="M2566" i="8" l="1"/>
  <c r="M2567" i="8" l="1"/>
  <c r="M2568" i="8" l="1"/>
  <c r="M2569" i="8" l="1"/>
  <c r="M2570" i="8" l="1"/>
  <c r="M2571" i="8" l="1"/>
  <c r="M2572" i="8" l="1"/>
  <c r="M2573" i="8" l="1"/>
  <c r="M2574" i="8" l="1"/>
  <c r="M2575" i="8" l="1"/>
  <c r="M2576" i="8" l="1"/>
  <c r="M2577" i="8" l="1"/>
  <c r="M2578" i="8" l="1"/>
  <c r="M2579" i="8" l="1"/>
  <c r="M2580" i="8" l="1"/>
  <c r="M2581" i="8" l="1"/>
  <c r="M2582" i="8" l="1"/>
  <c r="M2583" i="8" l="1"/>
  <c r="M2584" i="8" l="1"/>
  <c r="M2585" i="8" l="1"/>
  <c r="M2586" i="8" l="1"/>
  <c r="M2587" i="8" l="1"/>
  <c r="M2588" i="8" l="1"/>
  <c r="M2589" i="8" l="1"/>
  <c r="M2590" i="8" l="1"/>
  <c r="M2591" i="8" l="1"/>
  <c r="M2592" i="8" l="1"/>
  <c r="M2593" i="8" l="1"/>
  <c r="M2594" i="8" l="1"/>
  <c r="M2595" i="8" l="1"/>
  <c r="M2596" i="8" l="1"/>
  <c r="M2597" i="8" l="1"/>
  <c r="M2598" i="8" l="1"/>
  <c r="M2599" i="8" l="1"/>
  <c r="M2600" i="8" l="1"/>
  <c r="M2601" i="8" l="1"/>
  <c r="M2602" i="8" l="1"/>
  <c r="M2603" i="8" l="1"/>
  <c r="M2604" i="8" l="1"/>
  <c r="M2605" i="8" l="1"/>
  <c r="M2606" i="8" l="1"/>
  <c r="M2607" i="8" l="1"/>
  <c r="M2608" i="8" l="1"/>
  <c r="M2609" i="8" l="1"/>
  <c r="M2610" i="8" l="1"/>
  <c r="M2611" i="8" l="1"/>
  <c r="M2612" i="8" l="1"/>
  <c r="M2613" i="8" l="1"/>
  <c r="M2614" i="8" l="1"/>
  <c r="M2615" i="8" l="1"/>
  <c r="M2616" i="8" l="1"/>
  <c r="M2617" i="8" l="1"/>
  <c r="M2618" i="8" l="1"/>
  <c r="M2619" i="8" l="1"/>
  <c r="M2620" i="8" l="1"/>
  <c r="M2621" i="8" l="1"/>
  <c r="M2622" i="8" l="1"/>
  <c r="M2623" i="8" l="1"/>
  <c r="M2624" i="8" l="1"/>
  <c r="M2625" i="8" l="1"/>
  <c r="M2626" i="8" l="1"/>
  <c r="M2627" i="8" l="1"/>
  <c r="M2628" i="8" l="1"/>
  <c r="M2629" i="8" l="1"/>
  <c r="M2630" i="8" l="1"/>
  <c r="M2631" i="8" l="1"/>
  <c r="M2632" i="8" l="1"/>
  <c r="M2633" i="8" l="1"/>
  <c r="M2634" i="8" l="1"/>
  <c r="M2635" i="8" l="1"/>
  <c r="M2636" i="8" l="1"/>
  <c r="M2637" i="8" l="1"/>
  <c r="M2638" i="8" l="1"/>
  <c r="M2639" i="8" l="1"/>
  <c r="M2640" i="8" l="1"/>
  <c r="M2641" i="8" l="1"/>
  <c r="M2642" i="8" l="1"/>
  <c r="M2643" i="8" l="1"/>
  <c r="M2644" i="8" l="1"/>
  <c r="M2645" i="8" l="1"/>
  <c r="M2646" i="8" l="1"/>
  <c r="M2647" i="8" l="1"/>
  <c r="M2648" i="8" l="1"/>
  <c r="M2649" i="8" l="1"/>
  <c r="M2650" i="8" l="1"/>
  <c r="M2651" i="8" l="1"/>
  <c r="M2652" i="8" l="1"/>
  <c r="M2653" i="8" l="1"/>
  <c r="M2654" i="8" l="1"/>
  <c r="M2655" i="8" l="1"/>
  <c r="M2656" i="8" l="1"/>
  <c r="M2657" i="8" l="1"/>
  <c r="M2658" i="8" l="1"/>
  <c r="M2659" i="8" l="1"/>
  <c r="M2660" i="8" l="1"/>
  <c r="M2661" i="8" l="1"/>
  <c r="M2662" i="8" l="1"/>
  <c r="M2663" i="8" l="1"/>
  <c r="M2664" i="8" l="1"/>
  <c r="M2665" i="8" l="1"/>
  <c r="M2666" i="8" l="1"/>
  <c r="M2667" i="8" l="1"/>
  <c r="M2668" i="8" l="1"/>
  <c r="M2669" i="8" l="1"/>
  <c r="M2670" i="8" l="1"/>
  <c r="M2671" i="8" l="1"/>
  <c r="M2672" i="8" l="1"/>
  <c r="M2673" i="8" l="1"/>
  <c r="M2674" i="8" l="1"/>
  <c r="M2675" i="8" l="1"/>
  <c r="M2676" i="8" l="1"/>
  <c r="M2677" i="8" l="1"/>
  <c r="M2678" i="8" l="1"/>
  <c r="M2679" i="8" l="1"/>
  <c r="M2680" i="8" l="1"/>
  <c r="M2681" i="8" l="1"/>
  <c r="M2682" i="8" l="1"/>
  <c r="M2683" i="8" l="1"/>
  <c r="M2684" i="8" l="1"/>
  <c r="M2685" i="8" l="1"/>
  <c r="M2686" i="8" l="1"/>
  <c r="M2687" i="8" l="1"/>
  <c r="M2688" i="8" l="1"/>
  <c r="M2689" i="8" l="1"/>
  <c r="M2690" i="8" l="1"/>
  <c r="M2691" i="8" l="1"/>
  <c r="M2692" i="8" l="1"/>
  <c r="M2693" i="8" l="1"/>
  <c r="M2694" i="8" l="1"/>
  <c r="M2695" i="8" l="1"/>
  <c r="M2696" i="8" l="1"/>
  <c r="M2697" i="8" l="1"/>
  <c r="M2698" i="8" l="1"/>
  <c r="M2699" i="8" l="1"/>
  <c r="M2700" i="8" l="1"/>
  <c r="M2701" i="8" l="1"/>
  <c r="M2702" i="8" l="1"/>
  <c r="M2703" i="8" l="1"/>
  <c r="M2704" i="8" l="1"/>
  <c r="M2705" i="8" l="1"/>
  <c r="M2706" i="8" l="1"/>
  <c r="M2707" i="8" l="1"/>
  <c r="M2708" i="8" l="1"/>
  <c r="M2709" i="8" l="1"/>
  <c r="M2710" i="8" l="1"/>
  <c r="M2711" i="8" l="1"/>
  <c r="M2712" i="8" l="1"/>
  <c r="M2713" i="8" l="1"/>
  <c r="M2714" i="8" l="1"/>
  <c r="M2715" i="8" l="1"/>
  <c r="M2716" i="8" l="1"/>
  <c r="M2717" i="8" l="1"/>
  <c r="M2718" i="8" l="1"/>
  <c r="M2719" i="8" l="1"/>
  <c r="M2720" i="8" l="1"/>
  <c r="M2721" i="8" l="1"/>
  <c r="M2722" i="8" l="1"/>
  <c r="M2723" i="8" l="1"/>
  <c r="M2724" i="8" l="1"/>
  <c r="M2725" i="8" l="1"/>
  <c r="M2726" i="8" l="1"/>
  <c r="M2727" i="8" l="1"/>
  <c r="M2728" i="8" l="1"/>
  <c r="M2729" i="8" l="1"/>
  <c r="M2730" i="8" l="1"/>
  <c r="M2731" i="8" l="1"/>
  <c r="M2732" i="8" l="1"/>
  <c r="M2733" i="8" l="1"/>
  <c r="M2734" i="8" l="1"/>
  <c r="M2735" i="8" l="1"/>
  <c r="M2736" i="8" l="1"/>
  <c r="M2737" i="8" l="1"/>
  <c r="M2738" i="8" l="1"/>
  <c r="M2739" i="8" l="1"/>
  <c r="M2740" i="8" l="1"/>
  <c r="M2741" i="8" l="1"/>
  <c r="M2742" i="8" l="1"/>
  <c r="M2743" i="8" l="1"/>
  <c r="M2744" i="8" l="1"/>
  <c r="M2745" i="8" l="1"/>
  <c r="M2746" i="8" l="1"/>
  <c r="M2747" i="8" l="1"/>
  <c r="M2748" i="8" l="1"/>
  <c r="M2749" i="8" l="1"/>
  <c r="M2750" i="8" l="1"/>
  <c r="M2751" i="8" l="1"/>
  <c r="M2752" i="8" l="1"/>
  <c r="M2753" i="8" l="1"/>
  <c r="M2754" i="8" l="1"/>
  <c r="M2755" i="8" l="1"/>
  <c r="M2756" i="8" l="1"/>
  <c r="M2757" i="8" l="1"/>
  <c r="M2758" i="8" l="1"/>
  <c r="M2759" i="8" l="1"/>
  <c r="M2760" i="8" l="1"/>
  <c r="M2761" i="8" l="1"/>
  <c r="M2762" i="8" l="1"/>
  <c r="M2763" i="8" l="1"/>
  <c r="M2764" i="8" l="1"/>
  <c r="M2765" i="8" l="1"/>
  <c r="M2766" i="8" l="1"/>
  <c r="M2767" i="8" l="1"/>
  <c r="M2768" i="8" l="1"/>
  <c r="M2769" i="8" l="1"/>
  <c r="M2770" i="8" l="1"/>
  <c r="M2771" i="8" l="1"/>
  <c r="M2772" i="8" l="1"/>
  <c r="M2773" i="8" l="1"/>
  <c r="M2774" i="8" l="1"/>
  <c r="M2775" i="8" l="1"/>
  <c r="M2776" i="8" l="1"/>
  <c r="M2777" i="8" l="1"/>
  <c r="M2778" i="8" l="1"/>
  <c r="M2779" i="8" l="1"/>
  <c r="M2780" i="8" l="1"/>
  <c r="M2781" i="8" l="1"/>
  <c r="M2782" i="8" l="1"/>
  <c r="M2783" i="8" l="1"/>
  <c r="M2784" i="8" l="1"/>
  <c r="M2785" i="8" l="1"/>
  <c r="M2786" i="8" l="1"/>
  <c r="M2787" i="8" l="1"/>
  <c r="M2788" i="8" l="1"/>
  <c r="M2789" i="8" l="1"/>
  <c r="M2790" i="8" l="1"/>
  <c r="M2791" i="8" l="1"/>
  <c r="M2792" i="8" l="1"/>
  <c r="M2793" i="8" l="1"/>
  <c r="M2794" i="8" l="1"/>
  <c r="M2795" i="8" l="1"/>
  <c r="M2796" i="8" l="1"/>
  <c r="M2797" i="8" l="1"/>
  <c r="M2798" i="8" l="1"/>
  <c r="M2799" i="8" l="1"/>
  <c r="M2800" i="8" l="1"/>
  <c r="M2801" i="8" l="1"/>
  <c r="M2802" i="8" l="1"/>
  <c r="M2803" i="8" l="1"/>
  <c r="M2804" i="8" l="1"/>
  <c r="M2805" i="8" l="1"/>
  <c r="M2806" i="8" l="1"/>
  <c r="M2807" i="8" l="1"/>
  <c r="M2808" i="8" l="1"/>
  <c r="M2809" i="8" l="1"/>
  <c r="M2810" i="8" l="1"/>
  <c r="M2811" i="8" l="1"/>
  <c r="M2812" i="8" l="1"/>
  <c r="M2813" i="8" l="1"/>
  <c r="M2814" i="8" l="1"/>
  <c r="M2815" i="8" l="1"/>
  <c r="M2816" i="8" l="1"/>
  <c r="M2817" i="8" l="1"/>
  <c r="M2818" i="8" l="1"/>
  <c r="M2819" i="8" l="1"/>
  <c r="M2820" i="8" l="1"/>
  <c r="M2821" i="8" l="1"/>
  <c r="M2822" i="8" l="1"/>
  <c r="M2823" i="8" l="1"/>
  <c r="M2824" i="8" l="1"/>
  <c r="M2825" i="8" l="1"/>
  <c r="M2826" i="8" l="1"/>
  <c r="M2827" i="8" l="1"/>
  <c r="M2828" i="8" l="1"/>
  <c r="M2829" i="8" l="1"/>
  <c r="M2830" i="8" l="1"/>
  <c r="M2831" i="8" l="1"/>
  <c r="M2832" i="8" l="1"/>
  <c r="M2833" i="8" l="1"/>
  <c r="M2834" i="8" l="1"/>
  <c r="M2835" i="8" l="1"/>
  <c r="M2836" i="8" l="1"/>
  <c r="M2837" i="8" l="1"/>
  <c r="M2838" i="8" l="1"/>
  <c r="M2839" i="8" l="1"/>
  <c r="M2840" i="8" l="1"/>
  <c r="M2841" i="8" l="1"/>
  <c r="M2842" i="8" l="1"/>
  <c r="M2843" i="8" l="1"/>
  <c r="M2844" i="8" l="1"/>
  <c r="M2845" i="8" l="1"/>
  <c r="M2846" i="8" l="1"/>
  <c r="M2847" i="8" l="1"/>
  <c r="M2848" i="8" l="1"/>
  <c r="M2849" i="8" l="1"/>
  <c r="M2850" i="8" l="1"/>
  <c r="M2851" i="8" l="1"/>
  <c r="M2852" i="8" l="1"/>
  <c r="M2853" i="8" l="1"/>
  <c r="M2854" i="8" l="1"/>
  <c r="M2855" i="8" l="1"/>
  <c r="M2856" i="8" l="1"/>
  <c r="M2857" i="8" l="1"/>
  <c r="M2858" i="8" l="1"/>
  <c r="M2859" i="8" l="1"/>
  <c r="M2860" i="8" l="1"/>
  <c r="M2861" i="8" l="1"/>
  <c r="M2862" i="8" l="1"/>
  <c r="M2863" i="8" l="1"/>
  <c r="M2864" i="8" l="1"/>
  <c r="M2865" i="8" l="1"/>
  <c r="M2866" i="8" l="1"/>
  <c r="M2867" i="8" l="1"/>
  <c r="M2868" i="8" l="1"/>
  <c r="M2869" i="8" l="1"/>
  <c r="M2870" i="8" l="1"/>
  <c r="M2871" i="8" l="1"/>
  <c r="M2872" i="8" l="1"/>
  <c r="M2873" i="8" l="1"/>
  <c r="M2874" i="8" l="1"/>
  <c r="M2875" i="8" l="1"/>
  <c r="M2876" i="8" l="1"/>
  <c r="M2877" i="8" l="1"/>
  <c r="M2878" i="8" l="1"/>
  <c r="M2879" i="8" l="1"/>
  <c r="M2880" i="8" l="1"/>
  <c r="M2881" i="8" l="1"/>
  <c r="M2882" i="8" l="1"/>
  <c r="M2883" i="8" l="1"/>
  <c r="M2884" i="8" l="1"/>
  <c r="M2885" i="8" l="1"/>
  <c r="M2886" i="8" l="1"/>
  <c r="M2887" i="8" l="1"/>
  <c r="M2888" i="8" l="1"/>
  <c r="M2889" i="8" l="1"/>
  <c r="M2890" i="8" l="1"/>
  <c r="M2891" i="8" l="1"/>
  <c r="M2892" i="8" l="1"/>
  <c r="M2893" i="8" l="1"/>
  <c r="M2894" i="8" l="1"/>
  <c r="M2895" i="8" l="1"/>
  <c r="M2896" i="8" l="1"/>
  <c r="M2897" i="8" l="1"/>
  <c r="M2898" i="8" l="1"/>
  <c r="M2899" i="8" l="1"/>
  <c r="M2900" i="8" l="1"/>
  <c r="M2901" i="8" l="1"/>
  <c r="M2902" i="8" l="1"/>
  <c r="M2903" i="8" l="1"/>
  <c r="M2904" i="8" l="1"/>
  <c r="M2905" i="8" l="1"/>
  <c r="M2906" i="8" l="1"/>
  <c r="M2907" i="8" l="1"/>
  <c r="M2908" i="8" l="1"/>
  <c r="M2909" i="8" l="1"/>
  <c r="M2910" i="8" l="1"/>
  <c r="M2911" i="8" l="1"/>
  <c r="M2912" i="8" l="1"/>
  <c r="M2913" i="8" l="1"/>
  <c r="M2914" i="8" l="1"/>
  <c r="M2915" i="8" l="1"/>
  <c r="M2916" i="8" l="1"/>
  <c r="M2917" i="8" l="1"/>
  <c r="M2918" i="8" l="1"/>
  <c r="M2919" i="8" l="1"/>
  <c r="M2920" i="8" l="1"/>
  <c r="M2921" i="8" l="1"/>
  <c r="M2922" i="8" l="1"/>
  <c r="M2923" i="8" l="1"/>
  <c r="M2924" i="8" l="1"/>
  <c r="M2925" i="8" l="1"/>
  <c r="M2926" i="8" l="1"/>
  <c r="M2927" i="8" l="1"/>
  <c r="M2928" i="8" l="1"/>
  <c r="M2929" i="8" l="1"/>
  <c r="M2930" i="8" l="1"/>
  <c r="M2931" i="8" l="1"/>
  <c r="M2932" i="8" l="1"/>
  <c r="M2933" i="8" l="1"/>
  <c r="M2934" i="8" l="1"/>
  <c r="M2935" i="8" l="1"/>
  <c r="M2936" i="8" l="1"/>
  <c r="M2937" i="8" l="1"/>
  <c r="M2938" i="8" l="1"/>
  <c r="M2939" i="8" l="1"/>
  <c r="M2940" i="8" l="1"/>
  <c r="M2941" i="8" l="1"/>
  <c r="M2942" i="8" l="1"/>
  <c r="M2943" i="8" l="1"/>
  <c r="M2944" i="8" l="1"/>
  <c r="M2945" i="8" l="1"/>
  <c r="M2946" i="8" l="1"/>
  <c r="M2947" i="8" l="1"/>
  <c r="M2948" i="8" l="1"/>
  <c r="M2949" i="8" l="1"/>
  <c r="M2950" i="8" l="1"/>
  <c r="M2951" i="8" l="1"/>
  <c r="M2952" i="8" l="1"/>
  <c r="M2953" i="8" l="1"/>
  <c r="M2954" i="8" l="1"/>
  <c r="M2955" i="8" l="1"/>
  <c r="M2956" i="8" l="1"/>
  <c r="M2957" i="8" l="1"/>
  <c r="M2958" i="8" l="1"/>
  <c r="M2959" i="8" l="1"/>
  <c r="M2960" i="8" l="1"/>
  <c r="M2961" i="8" l="1"/>
  <c r="M2962" i="8" l="1"/>
  <c r="M2963" i="8" l="1"/>
  <c r="M2964" i="8" l="1"/>
  <c r="M2965" i="8" l="1"/>
  <c r="M2966" i="8" l="1"/>
  <c r="M2967" i="8" l="1"/>
  <c r="M2968" i="8" l="1"/>
  <c r="M2969" i="8" l="1"/>
  <c r="M2970" i="8" l="1"/>
  <c r="M2971" i="8" l="1"/>
  <c r="M2972" i="8" l="1"/>
  <c r="M2973" i="8" l="1"/>
  <c r="M2974" i="8" l="1"/>
  <c r="M2975" i="8" l="1"/>
  <c r="M2976" i="8" l="1"/>
  <c r="M2977" i="8" l="1"/>
  <c r="M2978" i="8" l="1"/>
  <c r="M2979" i="8" l="1"/>
  <c r="M2980" i="8" l="1"/>
  <c r="M2981" i="8" l="1"/>
  <c r="M2982" i="8" l="1"/>
  <c r="M2983" i="8" l="1"/>
  <c r="M2984" i="8" l="1"/>
  <c r="M2985" i="8" l="1"/>
  <c r="M2986" i="8" l="1"/>
  <c r="M2987" i="8" l="1"/>
  <c r="M2988" i="8" l="1"/>
  <c r="M2989" i="8" l="1"/>
  <c r="M2990" i="8" l="1"/>
  <c r="M2991" i="8" l="1"/>
  <c r="M2992" i="8" l="1"/>
  <c r="M2993" i="8" l="1"/>
  <c r="M2994" i="8" l="1"/>
  <c r="M2995" i="8" l="1"/>
  <c r="M2996" i="8" l="1"/>
  <c r="M2997" i="8" l="1"/>
  <c r="M2998" i="8" l="1"/>
  <c r="M2999" i="8" l="1"/>
  <c r="M3000" i="8" l="1"/>
  <c r="M3001" i="8" l="1"/>
  <c r="M3002" i="8" l="1"/>
  <c r="M3003" i="8" l="1"/>
  <c r="M3004" i="8" l="1"/>
  <c r="M3005" i="8" l="1"/>
  <c r="M3006" i="8" l="1"/>
  <c r="M3007" i="8" l="1"/>
  <c r="M3008" i="8" l="1"/>
  <c r="M3009" i="8" l="1"/>
  <c r="M3010" i="8" l="1"/>
  <c r="M3011" i="8" l="1"/>
  <c r="M3012" i="8" l="1"/>
  <c r="M3013" i="8" l="1"/>
  <c r="M3014" i="8" l="1"/>
  <c r="M3015" i="8" l="1"/>
  <c r="M3016" i="8" l="1"/>
  <c r="M3017" i="8" l="1"/>
  <c r="M3018" i="8" l="1"/>
  <c r="M3019" i="8" l="1"/>
  <c r="M3020" i="8" l="1"/>
  <c r="M3021" i="8" l="1"/>
  <c r="M3022" i="8" l="1"/>
  <c r="M3023" i="8" l="1"/>
  <c r="M3024" i="8" l="1"/>
  <c r="M3025" i="8" l="1"/>
  <c r="M3026" i="8" l="1"/>
  <c r="M3027" i="8" l="1"/>
  <c r="M3028" i="8" l="1"/>
  <c r="M3029" i="8" l="1"/>
  <c r="M3030" i="8" l="1"/>
  <c r="M3031" i="8" l="1"/>
  <c r="M3032" i="8" l="1"/>
  <c r="M3033" i="8" l="1"/>
  <c r="M3034" i="8" l="1"/>
  <c r="M3035" i="8" l="1"/>
  <c r="M3036" i="8" l="1"/>
  <c r="M3037" i="8" l="1"/>
  <c r="M3038" i="8" l="1"/>
  <c r="M3039" i="8" l="1"/>
  <c r="M3040" i="8" l="1"/>
  <c r="M3041" i="8" l="1"/>
  <c r="M3042" i="8" l="1"/>
  <c r="M3043" i="8" l="1"/>
  <c r="M3044" i="8" l="1"/>
  <c r="M3045" i="8" l="1"/>
  <c r="M3046" i="8" l="1"/>
  <c r="M3047" i="8" l="1"/>
  <c r="M3048" i="8" l="1"/>
  <c r="M3049" i="8" l="1"/>
  <c r="M3050" i="8" l="1"/>
  <c r="M3051" i="8" l="1"/>
  <c r="M3052" i="8" l="1"/>
  <c r="M3053" i="8" l="1"/>
  <c r="M3054" i="8" l="1"/>
  <c r="M3055" i="8" l="1"/>
  <c r="M3056" i="8" l="1"/>
  <c r="M3057" i="8" l="1"/>
  <c r="M3058" i="8" l="1"/>
  <c r="M3059" i="8" l="1"/>
  <c r="M3060" i="8" l="1"/>
  <c r="M3061" i="8" l="1"/>
  <c r="M3062" i="8" l="1"/>
  <c r="M3063" i="8" l="1"/>
  <c r="M3064" i="8" l="1"/>
  <c r="M3065" i="8" l="1"/>
  <c r="M3066" i="8" l="1"/>
  <c r="M3067" i="8" l="1"/>
  <c r="M3068" i="8" l="1"/>
  <c r="M3069" i="8" l="1"/>
  <c r="M3070" i="8" l="1"/>
  <c r="M3071" i="8" l="1"/>
  <c r="M3072" i="8" l="1"/>
  <c r="M3073" i="8" l="1"/>
  <c r="M3074" i="8" l="1"/>
  <c r="M3075" i="8" l="1"/>
  <c r="M3076" i="8" l="1"/>
  <c r="M3077" i="8" l="1"/>
  <c r="M3078" i="8" l="1"/>
  <c r="M3079" i="8" l="1"/>
  <c r="M3080" i="8" l="1"/>
  <c r="M3081" i="8" l="1"/>
  <c r="M3082" i="8" l="1"/>
  <c r="M3083" i="8" l="1"/>
  <c r="M3084" i="8" l="1"/>
  <c r="M3085" i="8" l="1"/>
  <c r="M3086" i="8" l="1"/>
  <c r="M3087" i="8" l="1"/>
  <c r="M3088" i="8" l="1"/>
  <c r="M3089" i="8" l="1"/>
  <c r="M3090" i="8" l="1"/>
  <c r="M3091" i="8" l="1"/>
  <c r="M3092" i="8" l="1"/>
  <c r="M3093" i="8" l="1"/>
  <c r="M3094" i="8" l="1"/>
  <c r="M3095" i="8" l="1"/>
  <c r="M3096" i="8" l="1"/>
  <c r="M3097" i="8" l="1"/>
  <c r="M3098" i="8" l="1"/>
  <c r="M3099" i="8" l="1"/>
  <c r="M3100" i="8" l="1"/>
  <c r="M3101" i="8" l="1"/>
  <c r="M3102" i="8" l="1"/>
  <c r="M3103" i="8" l="1"/>
  <c r="M3104" i="8" l="1"/>
  <c r="M3105" i="8" l="1"/>
  <c r="M3106" i="8" l="1"/>
  <c r="M3107" i="8" l="1"/>
  <c r="M3108" i="8" l="1"/>
  <c r="M3109" i="8" l="1"/>
  <c r="M3110" i="8" l="1"/>
  <c r="M3111" i="8" l="1"/>
  <c r="M3112" i="8" l="1"/>
  <c r="M3113" i="8" l="1"/>
  <c r="M3114" i="8" l="1"/>
  <c r="M3115" i="8" l="1"/>
  <c r="M3116" i="8" l="1"/>
  <c r="M3117" i="8" l="1"/>
  <c r="M3118" i="8" l="1"/>
  <c r="M3119" i="8" l="1"/>
  <c r="M3120" i="8" l="1"/>
  <c r="M3121" i="8" l="1"/>
  <c r="M3122" i="8" l="1"/>
  <c r="M3123" i="8" l="1"/>
  <c r="M3124" i="8" l="1"/>
  <c r="M3125" i="8" l="1"/>
  <c r="M3126" i="8" l="1"/>
  <c r="M3127" i="8" l="1"/>
  <c r="M3128" i="8" l="1"/>
  <c r="M3129" i="8" l="1"/>
  <c r="M3130" i="8" l="1"/>
  <c r="M3131" i="8" l="1"/>
  <c r="M3132" i="8" l="1"/>
  <c r="M3133" i="8" l="1"/>
  <c r="M3134" i="8" l="1"/>
  <c r="M3135" i="8" l="1"/>
  <c r="M3136" i="8" l="1"/>
  <c r="M3137" i="8" l="1"/>
  <c r="M3138" i="8" l="1"/>
  <c r="M3139" i="8" l="1"/>
  <c r="M3140" i="8" l="1"/>
  <c r="M3141" i="8" l="1"/>
  <c r="M3142" i="8" l="1"/>
  <c r="M3143" i="8" l="1"/>
  <c r="M3144" i="8" l="1"/>
  <c r="M3145" i="8" l="1"/>
  <c r="M3146" i="8" l="1"/>
  <c r="M3147" i="8" l="1"/>
  <c r="M3148" i="8" l="1"/>
  <c r="M3149" i="8" l="1"/>
  <c r="M3150" i="8" l="1"/>
  <c r="M3151" i="8" l="1"/>
  <c r="M3152" i="8" l="1"/>
  <c r="M3153" i="8" l="1"/>
  <c r="M3154" i="8" l="1"/>
  <c r="M3155" i="8" l="1"/>
  <c r="M3156" i="8" l="1"/>
  <c r="M3157" i="8" l="1"/>
  <c r="M3158" i="8" l="1"/>
  <c r="M3159" i="8" l="1"/>
  <c r="M3160" i="8" l="1"/>
  <c r="M3161" i="8" l="1"/>
  <c r="M3162" i="8" l="1"/>
  <c r="M3163" i="8" l="1"/>
  <c r="M3164" i="8" l="1"/>
  <c r="M3165" i="8" l="1"/>
  <c r="M3166" i="8" l="1"/>
  <c r="M3167" i="8" l="1"/>
  <c r="M3168" i="8" l="1"/>
  <c r="M3169" i="8" l="1"/>
  <c r="M3170" i="8" l="1"/>
  <c r="M3171" i="8" l="1"/>
  <c r="M3172" i="8" l="1"/>
  <c r="M3173" i="8" l="1"/>
  <c r="M3174" i="8" l="1"/>
  <c r="M3175" i="8" l="1"/>
  <c r="M3176" i="8" l="1"/>
  <c r="M3177" i="8" l="1"/>
  <c r="M3178" i="8" l="1"/>
  <c r="M3179" i="8" l="1"/>
  <c r="M3180" i="8" l="1"/>
  <c r="M3181" i="8" l="1"/>
  <c r="M3182" i="8" l="1"/>
  <c r="M3183" i="8" l="1"/>
  <c r="M3184" i="8" l="1"/>
  <c r="M3185" i="8" l="1"/>
  <c r="M3186" i="8" l="1"/>
  <c r="M3187" i="8" l="1"/>
  <c r="M3188" i="8" l="1"/>
  <c r="M3189" i="8" l="1"/>
  <c r="M3190" i="8" l="1"/>
  <c r="M3191" i="8" l="1"/>
  <c r="M3192" i="8" l="1"/>
  <c r="M3193" i="8" l="1"/>
  <c r="M3194" i="8" l="1"/>
  <c r="M3195" i="8" l="1"/>
  <c r="M3196" i="8" l="1"/>
  <c r="M3197" i="8" l="1"/>
  <c r="M3198" i="8" l="1"/>
  <c r="M3199" i="8" l="1"/>
  <c r="M3200" i="8" l="1"/>
  <c r="M3201" i="8" l="1"/>
  <c r="M3202" i="8" l="1"/>
  <c r="M3203" i="8" l="1"/>
  <c r="M3204" i="8" l="1"/>
  <c r="M3205" i="8" l="1"/>
  <c r="M3206" i="8" l="1"/>
  <c r="M3207" i="8" l="1"/>
  <c r="M3208" i="8" l="1"/>
  <c r="M3209" i="8" l="1"/>
  <c r="M3210" i="8" l="1"/>
  <c r="M3211" i="8" l="1"/>
  <c r="M3212" i="8" l="1"/>
  <c r="M3213" i="8" l="1"/>
  <c r="M3214" i="8" l="1"/>
  <c r="M3215" i="8" l="1"/>
  <c r="M3216" i="8" l="1"/>
  <c r="M3217" i="8" l="1"/>
  <c r="M3218" i="8" l="1"/>
  <c r="M3219" i="8" l="1"/>
  <c r="M3220" i="8" l="1"/>
  <c r="M3221" i="8" l="1"/>
  <c r="M3222" i="8" l="1"/>
  <c r="M3223" i="8" l="1"/>
  <c r="M3224" i="8" l="1"/>
  <c r="M3225" i="8" l="1"/>
  <c r="M3226" i="8" l="1"/>
  <c r="M3227" i="8" l="1"/>
  <c r="M3228" i="8" l="1"/>
  <c r="M3229" i="8" l="1"/>
  <c r="M3230" i="8" l="1"/>
  <c r="M3231" i="8" l="1"/>
  <c r="M3232" i="8" l="1"/>
  <c r="M3233" i="8" l="1"/>
  <c r="M3234" i="8" l="1"/>
  <c r="M3235" i="8" l="1"/>
  <c r="M3236" i="8" l="1"/>
  <c r="M3237" i="8" l="1"/>
  <c r="M3238" i="8" l="1"/>
  <c r="M3239" i="8" l="1"/>
  <c r="M3240" i="8" l="1"/>
  <c r="M3241" i="8" l="1"/>
  <c r="M3242" i="8" l="1"/>
  <c r="M3243" i="8" l="1"/>
  <c r="M3244" i="8" l="1"/>
  <c r="M3245" i="8" l="1"/>
  <c r="M3246" i="8" l="1"/>
  <c r="M3247" i="8" l="1"/>
  <c r="M3248" i="8" l="1"/>
  <c r="M3249" i="8" l="1"/>
  <c r="M3250" i="8" l="1"/>
  <c r="M3251" i="8" l="1"/>
  <c r="M3252" i="8" l="1"/>
  <c r="M3253" i="8" l="1"/>
  <c r="M3254" i="8" l="1"/>
  <c r="M3255" i="8" l="1"/>
  <c r="M3256" i="8" l="1"/>
  <c r="M3257" i="8" l="1"/>
  <c r="M3258" i="8" l="1"/>
  <c r="M3259" i="8" l="1"/>
  <c r="M3260" i="8" l="1"/>
  <c r="M3261" i="8" l="1"/>
  <c r="M3262" i="8" l="1"/>
  <c r="M3263" i="8" l="1"/>
  <c r="M3264" i="8" l="1"/>
  <c r="M3265" i="8" l="1"/>
  <c r="M3266" i="8" l="1"/>
  <c r="M3267" i="8" l="1"/>
  <c r="M3268" i="8" l="1"/>
  <c r="M3269" i="8" l="1"/>
  <c r="M3270" i="8" l="1"/>
  <c r="M3271" i="8" l="1"/>
  <c r="M3272" i="8" l="1"/>
  <c r="M3273" i="8" l="1"/>
  <c r="M3274" i="8" l="1"/>
  <c r="M3275" i="8" l="1"/>
  <c r="M3276" i="8" l="1"/>
  <c r="M3277" i="8" l="1"/>
  <c r="M3278" i="8" l="1"/>
  <c r="M3279" i="8" l="1"/>
  <c r="M3280" i="8" l="1"/>
  <c r="M3281" i="8" l="1"/>
  <c r="M3282" i="8" l="1"/>
  <c r="M3283" i="8" l="1"/>
  <c r="M3284" i="8" l="1"/>
  <c r="M3285" i="8" l="1"/>
  <c r="M3286" i="8" l="1"/>
  <c r="M3287" i="8" l="1"/>
  <c r="M3288" i="8" l="1"/>
  <c r="M3289" i="8" l="1"/>
  <c r="M3290" i="8" l="1"/>
  <c r="M3291" i="8" l="1"/>
  <c r="M3292" i="8" l="1"/>
  <c r="M3293" i="8" l="1"/>
  <c r="M3294" i="8" l="1"/>
  <c r="M3295" i="8" l="1"/>
  <c r="M3296" i="8" l="1"/>
  <c r="M3297" i="8" l="1"/>
  <c r="M3298" i="8" l="1"/>
  <c r="M3299" i="8" l="1"/>
  <c r="M3300" i="8" l="1"/>
  <c r="M3301" i="8" l="1"/>
  <c r="M3302" i="8" l="1"/>
  <c r="M3303" i="8" l="1"/>
  <c r="M3304" i="8" l="1"/>
  <c r="M3305" i="8" l="1"/>
  <c r="M3306" i="8" l="1"/>
  <c r="M3307" i="8" l="1"/>
  <c r="M3308" i="8" l="1"/>
  <c r="M3309" i="8" l="1"/>
  <c r="M3310" i="8" l="1"/>
  <c r="M3311" i="8" l="1"/>
  <c r="M3312" i="8" l="1"/>
  <c r="M3313" i="8" l="1"/>
  <c r="M3314" i="8" l="1"/>
  <c r="M3315" i="8" l="1"/>
  <c r="M3316" i="8" l="1"/>
  <c r="M3317" i="8" l="1"/>
  <c r="M3318" i="8" l="1"/>
  <c r="M3319" i="8" l="1"/>
  <c r="M3320" i="8" l="1"/>
  <c r="M3321" i="8" l="1"/>
  <c r="M3322" i="8" l="1"/>
  <c r="M3323" i="8" l="1"/>
  <c r="M3324" i="8" l="1"/>
  <c r="M3325" i="8" l="1"/>
  <c r="M3326" i="8" l="1"/>
  <c r="M3327" i="8" l="1"/>
  <c r="M3328" i="8" l="1"/>
  <c r="M3329" i="8" l="1"/>
  <c r="M3330" i="8" l="1"/>
  <c r="M3331" i="8" l="1"/>
  <c r="M3332" i="8" l="1"/>
  <c r="M3333" i="8" l="1"/>
  <c r="M3334" i="8" l="1"/>
  <c r="M3335" i="8" l="1"/>
  <c r="M3336" i="8" l="1"/>
  <c r="M3337" i="8" l="1"/>
  <c r="M3338" i="8" l="1"/>
  <c r="M3339" i="8" l="1"/>
  <c r="M3340" i="8" l="1"/>
  <c r="M3341" i="8" l="1"/>
  <c r="M3342" i="8" l="1"/>
  <c r="M3343" i="8" l="1"/>
  <c r="M3344" i="8" l="1"/>
  <c r="M3345" i="8" l="1"/>
  <c r="M3346" i="8" l="1"/>
  <c r="M3347" i="8" l="1"/>
  <c r="M3348" i="8" l="1"/>
  <c r="M3349" i="8" l="1"/>
  <c r="M3350" i="8" l="1"/>
  <c r="M3351" i="8" l="1"/>
  <c r="M3352" i="8" l="1"/>
  <c r="M3353" i="8" l="1"/>
  <c r="M3354" i="8" l="1"/>
  <c r="M3355" i="8" l="1"/>
  <c r="M3356" i="8" l="1"/>
  <c r="M3357" i="8" l="1"/>
  <c r="M3358" i="8" l="1"/>
  <c r="M3359" i="8" l="1"/>
  <c r="M3360" i="8" l="1"/>
  <c r="M3361" i="8" l="1"/>
  <c r="M3362" i="8" l="1"/>
  <c r="M3363" i="8" l="1"/>
  <c r="M3364" i="8" l="1"/>
  <c r="M3365" i="8" l="1"/>
  <c r="M3366" i="8" l="1"/>
  <c r="M3367" i="8" l="1"/>
  <c r="M3368" i="8" l="1"/>
  <c r="M3369" i="8" l="1"/>
  <c r="M3370" i="8" l="1"/>
  <c r="M3371" i="8" l="1"/>
  <c r="M3372" i="8" l="1"/>
  <c r="M3373" i="8" l="1"/>
  <c r="M3374" i="8" l="1"/>
  <c r="M3375" i="8" l="1"/>
  <c r="M3376" i="8" l="1"/>
  <c r="M3377" i="8" l="1"/>
  <c r="M3378" i="8" l="1"/>
  <c r="M3379" i="8" l="1"/>
  <c r="M3380" i="8" l="1"/>
  <c r="M3381" i="8" l="1"/>
  <c r="M3382" i="8" l="1"/>
  <c r="M3383" i="8" l="1"/>
  <c r="M3384" i="8" l="1"/>
  <c r="M3385" i="8" l="1"/>
  <c r="M3386" i="8" l="1"/>
  <c r="M3387" i="8" l="1"/>
  <c r="M3388" i="8" l="1"/>
  <c r="M3389" i="8" l="1"/>
  <c r="M3390" i="8" l="1"/>
  <c r="M3391" i="8" l="1"/>
  <c r="M3392" i="8" l="1"/>
  <c r="M3393" i="8" l="1"/>
  <c r="M3394" i="8" l="1"/>
  <c r="M3395" i="8" l="1"/>
  <c r="M3396" i="8" l="1"/>
  <c r="M3397" i="8" l="1"/>
  <c r="M3398" i="8" l="1"/>
  <c r="M3399" i="8" l="1"/>
  <c r="M3400" i="8" l="1"/>
  <c r="M3401" i="8" l="1"/>
  <c r="M3402" i="8" l="1"/>
  <c r="M3403" i="8" l="1"/>
  <c r="M3404" i="8" l="1"/>
  <c r="M3405" i="8" l="1"/>
  <c r="M3406" i="8" l="1"/>
  <c r="M3407" i="8" l="1"/>
  <c r="M3408" i="8" l="1"/>
  <c r="M3409" i="8" l="1"/>
  <c r="M3410" i="8" l="1"/>
  <c r="M3411" i="8" l="1"/>
  <c r="M3412" i="8" l="1"/>
  <c r="M3413" i="8" l="1"/>
  <c r="M3414" i="8" l="1"/>
  <c r="M3415" i="8" l="1"/>
  <c r="M3416" i="8" l="1"/>
  <c r="M3417" i="8" l="1"/>
  <c r="M3418" i="8" l="1"/>
  <c r="M3419" i="8" l="1"/>
  <c r="M3420" i="8" l="1"/>
  <c r="M3421" i="8" l="1"/>
  <c r="M3422" i="8" l="1"/>
  <c r="M3423" i="8" l="1"/>
  <c r="M3424" i="8" l="1"/>
  <c r="M3425" i="8" l="1"/>
  <c r="M3426" i="8" l="1"/>
  <c r="M3427" i="8" l="1"/>
  <c r="M3428" i="8" l="1"/>
  <c r="M3429" i="8" l="1"/>
  <c r="M3430" i="8" l="1"/>
  <c r="M3431" i="8" l="1"/>
  <c r="M3432" i="8" l="1"/>
  <c r="M3433" i="8" l="1"/>
  <c r="M3434" i="8" l="1"/>
  <c r="M3435" i="8" l="1"/>
  <c r="M3436" i="8" l="1"/>
  <c r="M3437" i="8" l="1"/>
  <c r="M3438" i="8" l="1"/>
  <c r="M3439" i="8" l="1"/>
  <c r="M3440" i="8" l="1"/>
  <c r="M3441" i="8" l="1"/>
  <c r="M3442" i="8" l="1"/>
  <c r="M3443" i="8" l="1"/>
  <c r="M3444" i="8" l="1"/>
  <c r="M3445" i="8" l="1"/>
  <c r="M3446" i="8" l="1"/>
  <c r="M3447" i="8" l="1"/>
  <c r="M3448" i="8" l="1"/>
  <c r="M3449" i="8" l="1"/>
  <c r="M3450" i="8" l="1"/>
  <c r="M3451" i="8" l="1"/>
  <c r="M3452" i="8" l="1"/>
  <c r="M3453" i="8" l="1"/>
  <c r="M3454" i="8" l="1"/>
  <c r="M3455" i="8" l="1"/>
  <c r="M3456" i="8" l="1"/>
  <c r="M3457" i="8" l="1"/>
  <c r="M3458" i="8" l="1"/>
  <c r="M3459" i="8" l="1"/>
  <c r="M3460" i="8" l="1"/>
  <c r="M3461" i="8" l="1"/>
  <c r="M3462" i="8" l="1"/>
  <c r="M3463" i="8" l="1"/>
  <c r="M3464" i="8" l="1"/>
  <c r="M3465" i="8" l="1"/>
  <c r="M3466" i="8" l="1"/>
  <c r="M3467" i="8" l="1"/>
  <c r="M3468" i="8" l="1"/>
  <c r="M3469" i="8" l="1"/>
  <c r="M3470" i="8" l="1"/>
  <c r="M3471" i="8" l="1"/>
  <c r="M3472" i="8" l="1"/>
  <c r="M3473" i="8" l="1"/>
  <c r="M3474" i="8" l="1"/>
  <c r="M3475" i="8" l="1"/>
  <c r="M3476" i="8" l="1"/>
  <c r="M3477" i="8" l="1"/>
  <c r="M3478" i="8" l="1"/>
  <c r="M3479" i="8" l="1"/>
  <c r="M3480" i="8" l="1"/>
  <c r="M3481" i="8" l="1"/>
  <c r="M3482" i="8" l="1"/>
  <c r="M3483" i="8" l="1"/>
  <c r="M3484" i="8" l="1"/>
  <c r="M3485" i="8" l="1"/>
  <c r="M3486" i="8" l="1"/>
  <c r="M3487" i="8" l="1"/>
  <c r="M3488" i="8" l="1"/>
  <c r="M3489" i="8" l="1"/>
  <c r="M3490" i="8" l="1"/>
  <c r="M3491" i="8" l="1"/>
  <c r="M3492" i="8" l="1"/>
  <c r="M3493" i="8" l="1"/>
  <c r="M3494" i="8" l="1"/>
  <c r="M3495" i="8" l="1"/>
  <c r="M3496" i="8" l="1"/>
  <c r="M3497" i="8" l="1"/>
  <c r="M3498" i="8" l="1"/>
  <c r="M3499" i="8" l="1"/>
  <c r="M3500" i="8" l="1"/>
  <c r="M3501" i="8" l="1"/>
  <c r="M3502" i="8" l="1"/>
  <c r="M3503" i="8" l="1"/>
  <c r="M3504" i="8" l="1"/>
  <c r="M3505" i="8" l="1"/>
  <c r="M3506" i="8" l="1"/>
  <c r="M3507" i="8" l="1"/>
  <c r="M3508" i="8" l="1"/>
  <c r="M3509" i="8" l="1"/>
  <c r="M3510" i="8" l="1"/>
  <c r="M3511" i="8" l="1"/>
  <c r="M3512" i="8" l="1"/>
  <c r="M3513" i="8" l="1"/>
  <c r="M3514" i="8" l="1"/>
  <c r="M3515" i="8" l="1"/>
  <c r="M3516" i="8" l="1"/>
  <c r="M3517" i="8" l="1"/>
  <c r="M3518" i="8" l="1"/>
  <c r="M3519" i="8" l="1"/>
  <c r="M3520" i="8" l="1"/>
  <c r="M3521" i="8" l="1"/>
  <c r="M3522" i="8" l="1"/>
  <c r="M3523" i="8" l="1"/>
  <c r="M3524" i="8" l="1"/>
  <c r="M3525" i="8" l="1"/>
  <c r="M3526" i="8" l="1"/>
  <c r="M3527" i="8" l="1"/>
  <c r="M3528" i="8" l="1"/>
  <c r="M3529" i="8" l="1"/>
  <c r="M3530" i="8" l="1"/>
  <c r="M3531" i="8" l="1"/>
  <c r="M3532" i="8" l="1"/>
  <c r="M3533" i="8" l="1"/>
  <c r="M3534" i="8" l="1"/>
  <c r="M3535" i="8" l="1"/>
  <c r="M3536" i="8" l="1"/>
  <c r="M3537" i="8" l="1"/>
  <c r="M3538" i="8" l="1"/>
  <c r="M3539" i="8" l="1"/>
  <c r="M3540" i="8" l="1"/>
  <c r="M3541" i="8" l="1"/>
  <c r="M3542" i="8" l="1"/>
  <c r="M3543" i="8" l="1"/>
  <c r="M3544" i="8" l="1"/>
  <c r="M3545" i="8" l="1"/>
  <c r="M3546" i="8" l="1"/>
  <c r="M3547" i="8" l="1"/>
  <c r="M3548" i="8" l="1"/>
  <c r="M3549" i="8" l="1"/>
  <c r="M3550" i="8" l="1"/>
  <c r="M3551" i="8" l="1"/>
  <c r="M3552" i="8" l="1"/>
  <c r="M3553" i="8" l="1"/>
  <c r="M3554" i="8" l="1"/>
  <c r="M3555" i="8" l="1"/>
  <c r="M3556" i="8" l="1"/>
  <c r="M3557" i="8" l="1"/>
  <c r="M3558" i="8" l="1"/>
  <c r="M3559" i="8" l="1"/>
  <c r="M3560" i="8" l="1"/>
  <c r="M3561" i="8" l="1"/>
  <c r="M3562" i="8" l="1"/>
  <c r="M3563" i="8" l="1"/>
  <c r="M3564" i="8" l="1"/>
  <c r="M3565" i="8" l="1"/>
  <c r="M3566" i="8" l="1"/>
  <c r="M3567" i="8" l="1"/>
  <c r="M3568" i="8" l="1"/>
  <c r="M3569" i="8" l="1"/>
  <c r="M3570" i="8" l="1"/>
  <c r="M3571" i="8" l="1"/>
  <c r="M3572" i="8" l="1"/>
  <c r="M3573" i="8" l="1"/>
  <c r="M3574" i="8" l="1"/>
  <c r="M3575" i="8" l="1"/>
  <c r="M3576" i="8" l="1"/>
  <c r="M3577" i="8" l="1"/>
  <c r="M3578" i="8" l="1"/>
  <c r="M3579" i="8" l="1"/>
  <c r="M3580" i="8" l="1"/>
  <c r="M3581" i="8" l="1"/>
  <c r="M3582" i="8" l="1"/>
  <c r="M3583" i="8" l="1"/>
  <c r="M3584" i="8" l="1"/>
  <c r="M3585" i="8" l="1"/>
  <c r="M3586" i="8" l="1"/>
  <c r="M3587" i="8" l="1"/>
  <c r="M3588" i="8" l="1"/>
  <c r="M3589" i="8" l="1"/>
  <c r="M3590" i="8" l="1"/>
  <c r="M3591" i="8" l="1"/>
  <c r="M3592" i="8" l="1"/>
  <c r="M3593" i="8" l="1"/>
  <c r="M3594" i="8" l="1"/>
  <c r="M3595" i="8" l="1"/>
  <c r="M3596" i="8" l="1"/>
  <c r="M3597" i="8" l="1"/>
  <c r="M3598" i="8" l="1"/>
  <c r="M3599" i="8" l="1"/>
  <c r="M3600" i="8" l="1"/>
  <c r="M3601" i="8" l="1"/>
  <c r="M3602" i="8" l="1"/>
  <c r="M3603" i="8" l="1"/>
  <c r="M3604" i="8" l="1"/>
  <c r="M3605" i="8" l="1"/>
  <c r="M3606" i="8" l="1"/>
  <c r="M3607" i="8" l="1"/>
  <c r="M3608" i="8" l="1"/>
  <c r="M3609" i="8" l="1"/>
  <c r="M3610" i="8" l="1"/>
  <c r="M3611" i="8" l="1"/>
  <c r="M3612" i="8" l="1"/>
  <c r="M3613" i="8" l="1"/>
  <c r="M3614" i="8" l="1"/>
  <c r="M3615" i="8" l="1"/>
  <c r="M3616" i="8" l="1"/>
  <c r="M3617" i="8" l="1"/>
  <c r="M3618" i="8" l="1"/>
  <c r="M3619" i="8" l="1"/>
  <c r="M3620" i="8" l="1"/>
  <c r="M3621" i="8" l="1"/>
  <c r="M3622" i="8" l="1"/>
  <c r="M3623" i="8" l="1"/>
  <c r="M3624" i="8" l="1"/>
  <c r="M3625" i="8" l="1"/>
  <c r="M3626" i="8" l="1"/>
  <c r="M3627" i="8" l="1"/>
  <c r="M3628" i="8" l="1"/>
  <c r="M3629" i="8" l="1"/>
  <c r="M3630" i="8" l="1"/>
  <c r="M3631" i="8" l="1"/>
  <c r="M3632" i="8" l="1"/>
  <c r="M3633" i="8" l="1"/>
  <c r="M3634" i="8" l="1"/>
  <c r="M3635" i="8" l="1"/>
  <c r="M3636" i="8" l="1"/>
  <c r="M3637" i="8" l="1"/>
  <c r="M3638" i="8" l="1"/>
  <c r="M3639" i="8" l="1"/>
  <c r="M3640" i="8" l="1"/>
  <c r="M3641" i="8" l="1"/>
  <c r="M3642" i="8" l="1"/>
  <c r="M3643" i="8" l="1"/>
  <c r="M3644" i="8" l="1"/>
  <c r="M3645" i="8" l="1"/>
  <c r="M3646" i="8" l="1"/>
  <c r="M3647" i="8" l="1"/>
  <c r="M3648" i="8" l="1"/>
  <c r="M3649" i="8" l="1"/>
  <c r="M3650" i="8" l="1"/>
  <c r="M3651" i="8" l="1"/>
  <c r="M3652" i="8" l="1"/>
  <c r="M3653" i="8" l="1"/>
  <c r="M3654" i="8" l="1"/>
  <c r="M3655" i="8" l="1"/>
  <c r="M3656" i="8" l="1"/>
  <c r="M3657" i="8" l="1"/>
  <c r="M3658" i="8" l="1"/>
  <c r="M3659" i="8" l="1"/>
  <c r="M3660" i="8" l="1"/>
  <c r="M3661" i="8" l="1"/>
  <c r="M3662" i="8" l="1"/>
  <c r="M3663" i="8" l="1"/>
  <c r="M3664" i="8" l="1"/>
  <c r="M3665" i="8" l="1"/>
  <c r="M3666" i="8" l="1"/>
  <c r="M3667" i="8" l="1"/>
  <c r="M3668" i="8" l="1"/>
  <c r="M3669" i="8" l="1"/>
  <c r="M3670" i="8" l="1"/>
  <c r="M3671" i="8" l="1"/>
  <c r="M3672" i="8" l="1"/>
  <c r="M3673" i="8" l="1"/>
  <c r="M3674" i="8" l="1"/>
  <c r="M3675" i="8" l="1"/>
  <c r="M3676" i="8" l="1"/>
  <c r="M3677" i="8" l="1"/>
  <c r="M3678" i="8" l="1"/>
  <c r="M3679" i="8" l="1"/>
  <c r="M3680" i="8" l="1"/>
  <c r="M3681" i="8" l="1"/>
  <c r="M3682" i="8" l="1"/>
  <c r="M3683" i="8" l="1"/>
  <c r="M3684" i="8" l="1"/>
  <c r="M3685" i="8" l="1"/>
  <c r="M3686" i="8" l="1"/>
  <c r="M3687" i="8" l="1"/>
  <c r="M3688" i="8" l="1"/>
  <c r="M3689" i="8" l="1"/>
  <c r="M3690" i="8" l="1"/>
  <c r="M3691" i="8" l="1"/>
  <c r="M3692" i="8" l="1"/>
  <c r="M3693" i="8" l="1"/>
  <c r="M3694" i="8" l="1"/>
  <c r="M3695" i="8" l="1"/>
  <c r="M3696" i="8" l="1"/>
  <c r="M3697" i="8" l="1"/>
  <c r="M3698" i="8" l="1"/>
  <c r="M3699" i="8" l="1"/>
  <c r="M3700" i="8" l="1"/>
  <c r="M3701" i="8" l="1"/>
  <c r="M3702" i="8" l="1"/>
  <c r="M3703" i="8" l="1"/>
  <c r="M3704" i="8" l="1"/>
  <c r="M3705" i="8" l="1"/>
  <c r="M3706" i="8" l="1"/>
  <c r="M3707" i="8" l="1"/>
  <c r="M3708" i="8" l="1"/>
  <c r="M3709" i="8" l="1"/>
  <c r="M3710" i="8" l="1"/>
  <c r="M3711" i="8" l="1"/>
  <c r="M3712" i="8" l="1"/>
  <c r="M3713" i="8" l="1"/>
  <c r="M3714" i="8" l="1"/>
  <c r="M3715" i="8" l="1"/>
  <c r="M3716" i="8" l="1"/>
  <c r="M3717" i="8" l="1"/>
  <c r="M3718" i="8" l="1"/>
  <c r="M3719" i="8" l="1"/>
  <c r="M3720" i="8" l="1"/>
  <c r="M3721" i="8" l="1"/>
  <c r="M3722" i="8" l="1"/>
  <c r="M3723" i="8" l="1"/>
  <c r="M3724" i="8" l="1"/>
  <c r="M3725" i="8" l="1"/>
  <c r="M3726" i="8" l="1"/>
  <c r="M3727" i="8" l="1"/>
  <c r="M3728" i="8" l="1"/>
  <c r="M3729" i="8" l="1"/>
  <c r="M3730" i="8" l="1"/>
  <c r="M3731" i="8" l="1"/>
  <c r="M3732" i="8" l="1"/>
  <c r="M3733" i="8" l="1"/>
  <c r="M3734" i="8" l="1"/>
  <c r="M3735" i="8" l="1"/>
  <c r="M3736" i="8" l="1"/>
  <c r="M3737" i="8" l="1"/>
  <c r="M3738" i="8" l="1"/>
  <c r="M3739" i="8" l="1"/>
  <c r="M3740" i="8" l="1"/>
  <c r="M3741" i="8" l="1"/>
  <c r="M3742" i="8" l="1"/>
  <c r="M3743" i="8" l="1"/>
  <c r="M3744" i="8" l="1"/>
  <c r="M3745" i="8" l="1"/>
  <c r="M3746" i="8" l="1"/>
  <c r="M3747" i="8" l="1"/>
  <c r="M3748" i="8" l="1"/>
  <c r="M3749" i="8" l="1"/>
  <c r="M3750" i="8" l="1"/>
  <c r="M3751" i="8" l="1"/>
  <c r="M3752" i="8" l="1"/>
  <c r="M3753" i="8" l="1"/>
  <c r="M3754" i="8" l="1"/>
  <c r="M3755" i="8" l="1"/>
  <c r="M3756" i="8" l="1"/>
  <c r="M3757" i="8" l="1"/>
  <c r="M3758" i="8" l="1"/>
  <c r="M3759" i="8" l="1"/>
  <c r="M3760" i="8" l="1"/>
  <c r="M3761" i="8" l="1"/>
  <c r="M3762" i="8" l="1"/>
  <c r="M3763" i="8" l="1"/>
  <c r="M3764" i="8" l="1"/>
  <c r="M3765" i="8" l="1"/>
  <c r="M3766" i="8" l="1"/>
  <c r="M3767" i="8" l="1"/>
  <c r="M3768" i="8" l="1"/>
  <c r="M3769" i="8" l="1"/>
  <c r="M3770" i="8" l="1"/>
  <c r="M3771" i="8" l="1"/>
  <c r="M3772" i="8" l="1"/>
  <c r="M3773" i="8" l="1"/>
  <c r="M3774" i="8" l="1"/>
  <c r="M3775" i="8" l="1"/>
  <c r="M3776" i="8" l="1"/>
  <c r="M3777" i="8" l="1"/>
  <c r="M3778" i="8" l="1"/>
  <c r="M3779" i="8" l="1"/>
  <c r="M3780" i="8" l="1"/>
  <c r="M3781" i="8" l="1"/>
  <c r="M3782" i="8" l="1"/>
  <c r="M3783" i="8" l="1"/>
  <c r="M3784" i="8" l="1"/>
  <c r="M3785" i="8" l="1"/>
  <c r="M3786" i="8" l="1"/>
  <c r="M3787" i="8" l="1"/>
  <c r="M3788" i="8" l="1"/>
  <c r="M3789" i="8" l="1"/>
  <c r="M3790" i="8" l="1"/>
  <c r="M3791" i="8" l="1"/>
  <c r="M3792" i="8" l="1"/>
  <c r="M3793" i="8" l="1"/>
  <c r="M3794" i="8" l="1"/>
  <c r="M3795" i="8" l="1"/>
  <c r="M3796" i="8" l="1"/>
  <c r="M3797" i="8" l="1"/>
  <c r="M3798" i="8" l="1"/>
  <c r="M3799" i="8" l="1"/>
  <c r="M3800" i="8" l="1"/>
  <c r="M3801" i="8" l="1"/>
  <c r="M3802" i="8" l="1"/>
  <c r="M3803" i="8" l="1"/>
  <c r="M3804" i="8" l="1"/>
  <c r="M3805" i="8" l="1"/>
  <c r="M3806" i="8" l="1"/>
  <c r="M3807" i="8" l="1"/>
  <c r="M3808" i="8" l="1"/>
  <c r="M3809" i="8" l="1"/>
  <c r="M3810" i="8" l="1"/>
  <c r="M3811" i="8" l="1"/>
  <c r="M3812" i="8" l="1"/>
  <c r="M3813" i="8" l="1"/>
  <c r="M3814" i="8" l="1"/>
  <c r="M3815" i="8" l="1"/>
  <c r="M3816" i="8" l="1"/>
  <c r="M3817" i="8" l="1"/>
  <c r="M3818" i="8" l="1"/>
  <c r="M3819" i="8" l="1"/>
  <c r="M3820" i="8" l="1"/>
  <c r="M3821" i="8" l="1"/>
  <c r="M3822" i="8" l="1"/>
  <c r="M3823" i="8" l="1"/>
  <c r="M3824" i="8" l="1"/>
  <c r="M3825" i="8" l="1"/>
  <c r="M3826" i="8" l="1"/>
  <c r="M3827" i="8" l="1"/>
  <c r="M3828" i="8" l="1"/>
  <c r="M3829" i="8" l="1"/>
  <c r="M3830" i="8" l="1"/>
  <c r="M3831" i="8" l="1"/>
  <c r="M3832" i="8" l="1"/>
  <c r="M3833" i="8" l="1"/>
  <c r="M3834" i="8" l="1"/>
  <c r="M3835" i="8" l="1"/>
  <c r="M3836" i="8" l="1"/>
  <c r="M3837" i="8" l="1"/>
  <c r="M3838" i="8" l="1"/>
  <c r="M3839" i="8" l="1"/>
  <c r="M3840" i="8" l="1"/>
  <c r="M3841" i="8" l="1"/>
  <c r="M3842" i="8" l="1"/>
  <c r="M3843" i="8" l="1"/>
  <c r="M3844" i="8" l="1"/>
  <c r="M3845" i="8" l="1"/>
  <c r="M3846" i="8" l="1"/>
  <c r="M3847" i="8" l="1"/>
  <c r="M3848" i="8" l="1"/>
  <c r="M3849" i="8" l="1"/>
  <c r="M3850" i="8" l="1"/>
  <c r="M3851" i="8" l="1"/>
  <c r="M3852" i="8" l="1"/>
  <c r="M3853" i="8" l="1"/>
  <c r="M3854" i="8" l="1"/>
  <c r="M3855" i="8" l="1"/>
  <c r="M3856" i="8" l="1"/>
  <c r="M3857" i="8" l="1"/>
  <c r="M3858" i="8" l="1"/>
  <c r="M3859" i="8" l="1"/>
  <c r="M3860" i="8" l="1"/>
  <c r="M3861" i="8" l="1"/>
  <c r="M3862" i="8" l="1"/>
  <c r="M3863" i="8" l="1"/>
  <c r="M3864" i="8" l="1"/>
  <c r="M3865" i="8" l="1"/>
  <c r="M3866" i="8" l="1"/>
  <c r="M3867" i="8" l="1"/>
  <c r="M3868" i="8" l="1"/>
  <c r="M3869" i="8" l="1"/>
  <c r="M3870" i="8" l="1"/>
  <c r="M3871" i="8" l="1"/>
  <c r="M3872" i="8" l="1"/>
  <c r="M3873" i="8" l="1"/>
  <c r="M3874" i="8" l="1"/>
  <c r="M3875" i="8" l="1"/>
  <c r="M3876" i="8" l="1"/>
  <c r="M3877" i="8" l="1"/>
  <c r="M3878" i="8" l="1"/>
  <c r="M3879" i="8" l="1"/>
  <c r="M3880" i="8" l="1"/>
  <c r="M3881" i="8" l="1"/>
  <c r="M3882" i="8" l="1"/>
  <c r="M3883" i="8" l="1"/>
  <c r="M3884" i="8" l="1"/>
  <c r="M3885" i="8" l="1"/>
  <c r="M3886" i="8" l="1"/>
  <c r="M3887" i="8" l="1"/>
  <c r="M3888" i="8" l="1"/>
  <c r="M3889" i="8" l="1"/>
  <c r="M3890" i="8" l="1"/>
  <c r="M3891" i="8" l="1"/>
  <c r="M3892" i="8" l="1"/>
  <c r="M3893" i="8" l="1"/>
  <c r="M3894" i="8" l="1"/>
  <c r="M3895" i="8" l="1"/>
  <c r="M3896" i="8" l="1"/>
  <c r="M3897" i="8" l="1"/>
  <c r="M3898" i="8" l="1"/>
  <c r="M3899" i="8" l="1"/>
  <c r="M3900" i="8" l="1"/>
  <c r="M3901" i="8" l="1"/>
  <c r="M3902" i="8" l="1"/>
  <c r="M3903" i="8" l="1"/>
  <c r="M3904" i="8" l="1"/>
  <c r="M3905" i="8" l="1"/>
  <c r="M3906" i="8" l="1"/>
  <c r="M3907" i="8" l="1"/>
  <c r="M3908" i="8" l="1"/>
  <c r="M3909" i="8" l="1"/>
  <c r="M3910" i="8" l="1"/>
  <c r="M3911" i="8" l="1"/>
  <c r="M3912" i="8" l="1"/>
  <c r="M3913" i="8" l="1"/>
  <c r="M3914" i="8" l="1"/>
  <c r="M3915" i="8" l="1"/>
  <c r="M3916" i="8" l="1"/>
  <c r="M3917" i="8" l="1"/>
  <c r="M3918" i="8" l="1"/>
  <c r="M3919" i="8" l="1"/>
  <c r="M3920" i="8" l="1"/>
  <c r="M3921" i="8" l="1"/>
  <c r="M3922" i="8" l="1"/>
  <c r="M3923" i="8" l="1"/>
  <c r="M3924" i="8" l="1"/>
  <c r="M3925" i="8" l="1"/>
  <c r="M3926" i="8" l="1"/>
  <c r="M3927" i="8" l="1"/>
  <c r="M3928" i="8" l="1"/>
  <c r="M3929" i="8" l="1"/>
  <c r="M3930" i="8" l="1"/>
  <c r="M3931" i="8" l="1"/>
  <c r="M3932" i="8" l="1"/>
  <c r="M3933" i="8" l="1"/>
  <c r="M3934" i="8" l="1"/>
  <c r="M3935" i="8" l="1"/>
  <c r="M3936" i="8" l="1"/>
  <c r="M3937" i="8" l="1"/>
  <c r="M3938" i="8" l="1"/>
  <c r="M3939" i="8" l="1"/>
  <c r="M3940" i="8" l="1"/>
  <c r="M3941" i="8" l="1"/>
  <c r="M3942" i="8" l="1"/>
  <c r="M3943" i="8" l="1"/>
  <c r="M3944" i="8" l="1"/>
  <c r="M3945" i="8" l="1"/>
  <c r="M3946" i="8" l="1"/>
  <c r="M3947" i="8" l="1"/>
  <c r="M3948" i="8" l="1"/>
  <c r="M3949" i="8" l="1"/>
  <c r="M3950" i="8" l="1"/>
  <c r="M3951" i="8" l="1"/>
  <c r="M3952" i="8" l="1"/>
  <c r="M3953" i="8" l="1"/>
  <c r="M3954" i="8" l="1"/>
  <c r="M3955" i="8" l="1"/>
  <c r="M3956" i="8" l="1"/>
  <c r="M3957" i="8" l="1"/>
  <c r="M3958" i="8" l="1"/>
  <c r="M3959" i="8" l="1"/>
  <c r="M3960" i="8" l="1"/>
  <c r="M3961" i="8" l="1"/>
  <c r="M3962" i="8" l="1"/>
  <c r="M3963" i="8" l="1"/>
  <c r="M3964" i="8" l="1"/>
  <c r="M3965" i="8" l="1"/>
  <c r="M3966" i="8" l="1"/>
  <c r="M3967" i="8" l="1"/>
  <c r="M3968" i="8" l="1"/>
  <c r="M3969" i="8" l="1"/>
  <c r="M3970" i="8" l="1"/>
  <c r="M3971" i="8" l="1"/>
  <c r="M3972" i="8" l="1"/>
  <c r="M3973" i="8" l="1"/>
  <c r="M3974" i="8" l="1"/>
  <c r="M3975" i="8" l="1"/>
  <c r="M3976" i="8" l="1"/>
  <c r="M3977" i="8" l="1"/>
  <c r="M3978" i="8" l="1"/>
  <c r="M3979" i="8" l="1"/>
  <c r="M3980" i="8" l="1"/>
  <c r="M3981" i="8" l="1"/>
  <c r="M3982" i="8" l="1"/>
  <c r="M3983" i="8" l="1"/>
  <c r="M3984" i="8" l="1"/>
  <c r="M3985" i="8" l="1"/>
  <c r="M3986" i="8" l="1"/>
  <c r="M3987" i="8" l="1"/>
  <c r="M3988" i="8" l="1"/>
  <c r="M3989" i="8" l="1"/>
  <c r="M3990" i="8" l="1"/>
  <c r="M3991" i="8" l="1"/>
  <c r="M3992" i="8" l="1"/>
  <c r="M3993" i="8" l="1"/>
  <c r="M3994" i="8" l="1"/>
  <c r="M3995" i="8" l="1"/>
  <c r="M3996" i="8" l="1"/>
  <c r="M3997" i="8" l="1"/>
  <c r="M3998" i="8" l="1"/>
  <c r="M3999" i="8" l="1"/>
  <c r="M4000" i="8" l="1"/>
  <c r="M4001" i="8" l="1"/>
  <c r="M4002" i="8" l="1"/>
  <c r="M4003" i="8" l="1"/>
  <c r="M4004" i="8" l="1"/>
  <c r="M4005" i="8" l="1"/>
  <c r="M4006" i="8" l="1"/>
  <c r="M4007" i="8" l="1"/>
  <c r="M4008" i="8" l="1"/>
  <c r="M4009" i="8" l="1"/>
  <c r="M4010" i="8" l="1"/>
  <c r="M4011" i="8" l="1"/>
  <c r="M4012" i="8" l="1"/>
  <c r="M4013" i="8" l="1"/>
  <c r="M4014" i="8" l="1"/>
  <c r="M4015" i="8" l="1"/>
  <c r="M4016" i="8" l="1"/>
  <c r="M4017" i="8" l="1"/>
  <c r="M4018" i="8" l="1"/>
  <c r="M4019" i="8" l="1"/>
  <c r="M4020" i="8" l="1"/>
  <c r="M4021" i="8" l="1"/>
  <c r="M4022" i="8" l="1"/>
  <c r="M4023" i="8" l="1"/>
  <c r="M4024" i="8" l="1"/>
  <c r="M4025" i="8" l="1"/>
  <c r="M4026" i="8" l="1"/>
  <c r="M4027" i="8" l="1"/>
  <c r="M4028" i="8" l="1"/>
  <c r="M4029" i="8" l="1"/>
  <c r="M4030" i="8" l="1"/>
  <c r="M4031" i="8" l="1"/>
  <c r="M4032" i="8" l="1"/>
  <c r="M4033" i="8" l="1"/>
  <c r="M4034" i="8" l="1"/>
  <c r="M4035" i="8" l="1"/>
  <c r="M4036" i="8" l="1"/>
  <c r="M4037" i="8" l="1"/>
  <c r="M4038" i="8" l="1"/>
  <c r="M4039" i="8" l="1"/>
  <c r="M4040" i="8" l="1"/>
  <c r="M4041" i="8" l="1"/>
  <c r="M4042" i="8" l="1"/>
  <c r="M4043" i="8" l="1"/>
  <c r="M4044" i="8" l="1"/>
  <c r="M4045" i="8" l="1"/>
  <c r="M4046" i="8" l="1"/>
  <c r="M4047" i="8" l="1"/>
  <c r="M4048" i="8" l="1"/>
  <c r="M4049" i="8" l="1"/>
  <c r="M4050" i="8" l="1"/>
  <c r="M4051" i="8" l="1"/>
  <c r="M4052" i="8" l="1"/>
  <c r="M4053" i="8" l="1"/>
  <c r="M4054" i="8" l="1"/>
  <c r="M4055" i="8" l="1"/>
  <c r="M4056" i="8" l="1"/>
  <c r="M4057" i="8" l="1"/>
  <c r="M4058" i="8" l="1"/>
  <c r="M4059" i="8" l="1"/>
  <c r="M4060" i="8" l="1"/>
  <c r="M4061" i="8" l="1"/>
  <c r="M4062" i="8" l="1"/>
  <c r="M4063" i="8" l="1"/>
  <c r="M4064" i="8" l="1"/>
  <c r="M4065" i="8" l="1"/>
  <c r="M4066" i="8" l="1"/>
  <c r="M4067" i="8" l="1"/>
  <c r="M4068" i="8" l="1"/>
  <c r="M4069" i="8" l="1"/>
  <c r="M4070" i="8" l="1"/>
  <c r="M4071" i="8" l="1"/>
  <c r="M4072" i="8" l="1"/>
  <c r="M4073" i="8" l="1"/>
  <c r="M4074" i="8" l="1"/>
  <c r="M4075" i="8" l="1"/>
  <c r="M4076" i="8" l="1"/>
  <c r="M4077" i="8" l="1"/>
  <c r="M4078" i="8" l="1"/>
  <c r="M4079" i="8" l="1"/>
  <c r="M4080" i="8" l="1"/>
  <c r="M4081" i="8" l="1"/>
  <c r="M4082" i="8" l="1"/>
  <c r="M4083" i="8" l="1"/>
  <c r="M4084" i="8" l="1"/>
  <c r="M4085" i="8" l="1"/>
  <c r="M4086" i="8" l="1"/>
  <c r="M4087" i="8" l="1"/>
  <c r="M4088" i="8" l="1"/>
  <c r="M4089" i="8" l="1"/>
  <c r="M4090" i="8" l="1"/>
  <c r="M4091" i="8" l="1"/>
  <c r="M4092" i="8" l="1"/>
  <c r="M4093" i="8" l="1"/>
  <c r="M4094" i="8" l="1"/>
  <c r="M4095" i="8" l="1"/>
  <c r="M4096" i="8" l="1"/>
  <c r="M4097" i="8" l="1"/>
  <c r="M4098" i="8" l="1"/>
  <c r="M4099" i="8" l="1"/>
  <c r="M4100" i="8" l="1"/>
  <c r="M4101" i="8" l="1"/>
  <c r="M4102" i="8" l="1"/>
  <c r="M4103" i="8" l="1"/>
  <c r="M4104" i="8" l="1"/>
  <c r="M4105" i="8" l="1"/>
  <c r="M4106" i="8" l="1"/>
  <c r="M4107" i="8" l="1"/>
  <c r="M4108" i="8" l="1"/>
  <c r="M4109" i="8" l="1"/>
  <c r="M4110" i="8" l="1"/>
  <c r="M4111" i="8" l="1"/>
  <c r="M4112" i="8" l="1"/>
  <c r="M4113" i="8" l="1"/>
  <c r="M4114" i="8" l="1"/>
  <c r="M4115" i="8" l="1"/>
  <c r="M4116" i="8" l="1"/>
  <c r="M4117" i="8" l="1"/>
  <c r="M4118" i="8" l="1"/>
  <c r="M4119" i="8" l="1"/>
  <c r="M4120" i="8" l="1"/>
  <c r="M4121" i="8" l="1"/>
  <c r="M4122" i="8" l="1"/>
  <c r="M4123" i="8" l="1"/>
  <c r="M4124" i="8" l="1"/>
  <c r="M4125" i="8" l="1"/>
  <c r="M4126" i="8" l="1"/>
  <c r="M4127" i="8" l="1"/>
  <c r="M4128" i="8" l="1"/>
  <c r="M4129" i="8" l="1"/>
  <c r="M4130" i="8" l="1"/>
  <c r="M4131" i="8" l="1"/>
  <c r="M4132" i="8" l="1"/>
  <c r="M4133" i="8" l="1"/>
  <c r="M4134" i="8" l="1"/>
  <c r="M4135" i="8" l="1"/>
  <c r="M4136" i="8" l="1"/>
  <c r="M4137" i="8" l="1"/>
  <c r="M4138" i="8" l="1"/>
  <c r="M4139" i="8" l="1"/>
  <c r="M4140" i="8" l="1"/>
  <c r="M4141" i="8" l="1"/>
  <c r="M4142" i="8" l="1"/>
  <c r="M4143" i="8" l="1"/>
  <c r="M4144" i="8" l="1"/>
  <c r="M4145" i="8" l="1"/>
  <c r="M4146" i="8" l="1"/>
  <c r="M4147" i="8" l="1"/>
  <c r="M4148" i="8" l="1"/>
  <c r="M4149" i="8" l="1"/>
  <c r="M4150" i="8" l="1"/>
  <c r="M4151" i="8" l="1"/>
  <c r="M4152" i="8" l="1"/>
  <c r="M4153" i="8" l="1"/>
  <c r="M4154" i="8" l="1"/>
  <c r="M4155" i="8" l="1"/>
  <c r="M4156" i="8" l="1"/>
  <c r="M4157" i="8" l="1"/>
  <c r="M4158" i="8" l="1"/>
  <c r="M4159" i="8" l="1"/>
  <c r="M4160" i="8" l="1"/>
  <c r="M4161" i="8" l="1"/>
  <c r="M4162" i="8" l="1"/>
  <c r="M4163" i="8" l="1"/>
  <c r="M4164" i="8" l="1"/>
  <c r="M4165" i="8" l="1"/>
  <c r="M4166" i="8" l="1"/>
  <c r="M4167" i="8" l="1"/>
  <c r="M4168" i="8" l="1"/>
  <c r="M4169" i="8" l="1"/>
  <c r="M4170" i="8" l="1"/>
  <c r="M4171" i="8" l="1"/>
  <c r="M4172" i="8" l="1"/>
  <c r="M4173" i="8" l="1"/>
  <c r="M4174" i="8" l="1"/>
  <c r="M4175" i="8" l="1"/>
  <c r="M4176" i="8" l="1"/>
  <c r="M4177" i="8" l="1"/>
  <c r="M4178" i="8" l="1"/>
  <c r="M4179" i="8" l="1"/>
  <c r="M4180" i="8" l="1"/>
  <c r="M4181" i="8" l="1"/>
  <c r="M4182" i="8" l="1"/>
  <c r="M4183" i="8" l="1"/>
  <c r="M4184" i="8" l="1"/>
  <c r="M4185" i="8" l="1"/>
  <c r="M4186" i="8" l="1"/>
  <c r="M4187" i="8" l="1"/>
  <c r="M4188" i="8" l="1"/>
  <c r="M4189" i="8" l="1"/>
  <c r="M4190" i="8" l="1"/>
  <c r="M4191" i="8" l="1"/>
  <c r="M4192" i="8" l="1"/>
  <c r="M4193" i="8" l="1"/>
  <c r="M4194" i="8" l="1"/>
  <c r="M4195" i="8" l="1"/>
  <c r="M4196" i="8" l="1"/>
  <c r="M4197" i="8" l="1"/>
  <c r="M4198" i="8" l="1"/>
  <c r="M4199" i="8" l="1"/>
  <c r="M4200" i="8" l="1"/>
  <c r="M4201" i="8" l="1"/>
  <c r="M4202" i="8" l="1"/>
  <c r="M4203" i="8" l="1"/>
  <c r="M4204" i="8" l="1"/>
  <c r="M4205" i="8" l="1"/>
  <c r="M4206" i="8" l="1"/>
  <c r="M4207" i="8" l="1"/>
  <c r="M4208" i="8" l="1"/>
  <c r="M4209" i="8" l="1"/>
  <c r="M4210" i="8" l="1"/>
  <c r="M4211" i="8" l="1"/>
  <c r="M4212" i="8" l="1"/>
  <c r="M4213" i="8" l="1"/>
  <c r="M4214" i="8" l="1"/>
  <c r="M4215" i="8" l="1"/>
  <c r="M4216" i="8" l="1"/>
  <c r="M4217" i="8" l="1"/>
  <c r="M4218" i="8" l="1"/>
  <c r="M4219" i="8" l="1"/>
  <c r="M4220" i="8" l="1"/>
  <c r="M4221" i="8" l="1"/>
  <c r="M4222" i="8" l="1"/>
  <c r="M4223" i="8" l="1"/>
  <c r="M4224" i="8" l="1"/>
  <c r="M4225" i="8" l="1"/>
  <c r="M4226" i="8" l="1"/>
  <c r="M4227" i="8" l="1"/>
  <c r="M4228" i="8" l="1"/>
  <c r="M4229" i="8" l="1"/>
  <c r="M4230" i="8" l="1"/>
  <c r="M4231" i="8" l="1"/>
  <c r="M4232" i="8" l="1"/>
  <c r="M4233" i="8" l="1"/>
  <c r="M4234" i="8" l="1"/>
  <c r="M4235" i="8" l="1"/>
  <c r="M4236" i="8" l="1"/>
  <c r="M4237" i="8" l="1"/>
  <c r="M4238" i="8" l="1"/>
  <c r="M4239" i="8" l="1"/>
  <c r="M4240" i="8" l="1"/>
  <c r="M4241" i="8" l="1"/>
  <c r="M4242" i="8" l="1"/>
  <c r="M4243" i="8" l="1"/>
  <c r="M4244" i="8" l="1"/>
  <c r="M4245" i="8" l="1"/>
  <c r="M4246" i="8" l="1"/>
  <c r="M4247" i="8" l="1"/>
  <c r="M4248" i="8" l="1"/>
  <c r="M4249" i="8" l="1"/>
  <c r="M4250" i="8" l="1"/>
  <c r="M4251" i="8" l="1"/>
  <c r="M4252" i="8" l="1"/>
  <c r="M4253" i="8" l="1"/>
  <c r="M4254" i="8" l="1"/>
  <c r="M4255" i="8" l="1"/>
  <c r="M4256" i="8" l="1"/>
  <c r="M4257" i="8" l="1"/>
  <c r="M4258" i="8" l="1"/>
  <c r="M4259" i="8" l="1"/>
  <c r="M4260" i="8" l="1"/>
  <c r="M4261" i="8" l="1"/>
  <c r="M4262" i="8" l="1"/>
  <c r="M4263" i="8" l="1"/>
  <c r="M4264" i="8" l="1"/>
  <c r="M4265" i="8" l="1"/>
  <c r="M4266" i="8" l="1"/>
  <c r="M4267" i="8" l="1"/>
  <c r="M4268" i="8" l="1"/>
  <c r="M4269" i="8" l="1"/>
  <c r="M4270" i="8" l="1"/>
  <c r="M4271" i="8" l="1"/>
  <c r="M4272" i="8" l="1"/>
  <c r="M4273" i="8" l="1"/>
  <c r="M4274" i="8" l="1"/>
  <c r="M4275" i="8" l="1"/>
  <c r="M4276" i="8" l="1"/>
  <c r="M4277" i="8" l="1"/>
  <c r="M4278" i="8" l="1"/>
  <c r="M4279" i="8" l="1"/>
  <c r="M4280" i="8" l="1"/>
  <c r="M4281" i="8" l="1"/>
  <c r="M4282" i="8" l="1"/>
  <c r="M4283" i="8" l="1"/>
  <c r="M4284" i="8" l="1"/>
  <c r="M4285" i="8" l="1"/>
  <c r="M4286" i="8" l="1"/>
  <c r="M4287" i="8" l="1"/>
  <c r="M4288" i="8" l="1"/>
  <c r="M4289" i="8" l="1"/>
  <c r="M4290" i="8" l="1"/>
  <c r="M4291" i="8" l="1"/>
  <c r="M4292" i="8" l="1"/>
  <c r="M4293" i="8" l="1"/>
  <c r="M4294" i="8" l="1"/>
  <c r="M4295" i="8" l="1"/>
  <c r="M4296" i="8" l="1"/>
  <c r="M4297" i="8" l="1"/>
  <c r="M4298" i="8" l="1"/>
  <c r="M4299" i="8" l="1"/>
  <c r="M4300" i="8" l="1"/>
  <c r="M4301" i="8" l="1"/>
  <c r="M4302" i="8" l="1"/>
  <c r="M4303" i="8" l="1"/>
  <c r="M4304" i="8" l="1"/>
  <c r="M4305" i="8" l="1"/>
  <c r="M4306" i="8" l="1"/>
  <c r="M4307" i="8" l="1"/>
  <c r="M4308" i="8" l="1"/>
  <c r="M4309" i="8" l="1"/>
  <c r="M4310" i="8" l="1"/>
  <c r="M4311" i="8" l="1"/>
  <c r="M4312" i="8" l="1"/>
  <c r="M4313" i="8" l="1"/>
  <c r="M4314" i="8" l="1"/>
  <c r="M4315" i="8" l="1"/>
  <c r="M4316" i="8" l="1"/>
  <c r="M4317" i="8" l="1"/>
  <c r="M4318" i="8" l="1"/>
  <c r="M4319" i="8" l="1"/>
  <c r="M4320" i="8" l="1"/>
  <c r="M4321" i="8" l="1"/>
  <c r="M4322" i="8" l="1"/>
  <c r="M4323" i="8" l="1"/>
  <c r="M4324" i="8" l="1"/>
  <c r="M4325" i="8" l="1"/>
  <c r="M4326" i="8" l="1"/>
  <c r="M4327" i="8" l="1"/>
  <c r="M4328" i="8" l="1"/>
  <c r="M4329" i="8" l="1"/>
  <c r="M4330" i="8" l="1"/>
  <c r="M4331" i="8" l="1"/>
  <c r="M4332" i="8" l="1"/>
  <c r="M4333" i="8" l="1"/>
  <c r="M4334" i="8" l="1"/>
  <c r="M4335" i="8" l="1"/>
  <c r="M4336" i="8" l="1"/>
  <c r="M4337" i="8" l="1"/>
  <c r="M4338" i="8" l="1"/>
  <c r="M4339" i="8" l="1"/>
  <c r="M4340" i="8" l="1"/>
  <c r="M4341" i="8" l="1"/>
  <c r="M4342" i="8" l="1"/>
  <c r="M4343" i="8" l="1"/>
  <c r="M4344" i="8" l="1"/>
  <c r="M4345" i="8" l="1"/>
  <c r="M4346" i="8" l="1"/>
  <c r="M4347" i="8" l="1"/>
  <c r="M4348" i="8" l="1"/>
  <c r="M4349" i="8" l="1"/>
  <c r="M4350" i="8" l="1"/>
  <c r="M4351" i="8" l="1"/>
  <c r="M4352" i="8" l="1"/>
  <c r="M4353" i="8" l="1"/>
  <c r="M4354" i="8" l="1"/>
  <c r="M4355" i="8" l="1"/>
  <c r="M4356" i="8" l="1"/>
  <c r="M4357" i="8" l="1"/>
  <c r="M4358" i="8" l="1"/>
  <c r="M4359" i="8" l="1"/>
  <c r="M4360" i="8" l="1"/>
  <c r="M4361" i="8" l="1"/>
  <c r="M4362" i="8" l="1"/>
  <c r="M4363" i="8" l="1"/>
  <c r="M4364" i="8" l="1"/>
  <c r="M4365" i="8" l="1"/>
  <c r="M4366" i="8" l="1"/>
  <c r="M4367" i="8" l="1"/>
  <c r="M4368" i="8" l="1"/>
  <c r="M4369" i="8" l="1"/>
  <c r="M4370" i="8" l="1"/>
  <c r="M4371" i="8" l="1"/>
  <c r="M4372" i="8" l="1"/>
  <c r="M4373" i="8" l="1"/>
  <c r="M4374" i="8" l="1"/>
  <c r="M4375" i="8" l="1"/>
  <c r="M4376" i="8" l="1"/>
  <c r="M4377" i="8" l="1"/>
  <c r="M4378" i="8" l="1"/>
  <c r="M4379" i="8" l="1"/>
  <c r="M4380" i="8" l="1"/>
  <c r="M4381" i="8" l="1"/>
  <c r="M4382" i="8" l="1"/>
  <c r="M4383" i="8" l="1"/>
  <c r="M4384" i="8" l="1"/>
  <c r="M4385" i="8" l="1"/>
  <c r="M4386" i="8" l="1"/>
  <c r="M4387" i="8" l="1"/>
  <c r="M4388" i="8" l="1"/>
  <c r="M4389" i="8" l="1"/>
  <c r="M4390" i="8" l="1"/>
  <c r="M4391" i="8" l="1"/>
  <c r="M4392" i="8" l="1"/>
  <c r="M4393" i="8" l="1"/>
  <c r="M4394" i="8" l="1"/>
  <c r="M4395" i="8" l="1"/>
  <c r="M4396" i="8" l="1"/>
  <c r="M4397" i="8" l="1"/>
  <c r="M4398" i="8" l="1"/>
  <c r="M4399" i="8" l="1"/>
  <c r="M4400" i="8" l="1"/>
  <c r="M4401" i="8" l="1"/>
  <c r="M4402" i="8" l="1"/>
  <c r="M4403" i="8" l="1"/>
  <c r="M4404" i="8" l="1"/>
  <c r="M4405" i="8" l="1"/>
  <c r="M4406" i="8" l="1"/>
  <c r="M4407" i="8" l="1"/>
  <c r="M4408" i="8" l="1"/>
  <c r="M4409" i="8" l="1"/>
  <c r="M4410" i="8" l="1"/>
  <c r="M4411" i="8" l="1"/>
  <c r="M4412" i="8" l="1"/>
  <c r="M4413" i="8" l="1"/>
  <c r="M4414" i="8" l="1"/>
  <c r="M4415" i="8" l="1"/>
  <c r="M4416" i="8" l="1"/>
  <c r="M4417" i="8" l="1"/>
  <c r="M4418" i="8" l="1"/>
  <c r="M4419" i="8" l="1"/>
  <c r="M4420" i="8" l="1"/>
  <c r="M4421" i="8" l="1"/>
  <c r="M4422" i="8" l="1"/>
  <c r="M4423" i="8" l="1"/>
  <c r="M4424" i="8" l="1"/>
  <c r="M4425" i="8" l="1"/>
  <c r="M4426" i="8" l="1"/>
  <c r="M4427" i="8" l="1"/>
  <c r="M4428" i="8" l="1"/>
  <c r="M4429" i="8" l="1"/>
  <c r="M4430" i="8" l="1"/>
  <c r="M4431" i="8" l="1"/>
  <c r="M4432" i="8" l="1"/>
  <c r="M4433" i="8" l="1"/>
  <c r="M4434" i="8" l="1"/>
  <c r="M4435" i="8" l="1"/>
  <c r="M4436" i="8" l="1"/>
  <c r="M4437" i="8" l="1"/>
  <c r="M4438" i="8" l="1"/>
  <c r="M4439" i="8" l="1"/>
  <c r="M4440" i="8" l="1"/>
  <c r="M4441" i="8" l="1"/>
  <c r="M4442" i="8" l="1"/>
  <c r="M4443" i="8" l="1"/>
  <c r="M4444" i="8" l="1"/>
  <c r="M4445" i="8" l="1"/>
  <c r="M4446" i="8" l="1"/>
  <c r="M4447" i="8" l="1"/>
  <c r="M4448" i="8" l="1"/>
  <c r="M4449" i="8" l="1"/>
  <c r="M4450" i="8" l="1"/>
  <c r="M4451" i="8" l="1"/>
  <c r="M4452" i="8" l="1"/>
  <c r="M4453" i="8" l="1"/>
  <c r="M4454" i="8" l="1"/>
  <c r="M4455" i="8" l="1"/>
  <c r="M4456" i="8" l="1"/>
  <c r="M4457" i="8" l="1"/>
  <c r="M4458" i="8" l="1"/>
  <c r="M4459" i="8" l="1"/>
  <c r="M4460" i="8" l="1"/>
  <c r="M4461" i="8" l="1"/>
  <c r="M4462" i="8" l="1"/>
  <c r="M4463" i="8" l="1"/>
  <c r="M4464" i="8" l="1"/>
  <c r="M4465" i="8" l="1"/>
  <c r="M4466" i="8" l="1"/>
  <c r="M4467" i="8" l="1"/>
  <c r="M4468" i="8" l="1"/>
  <c r="M4469" i="8" l="1"/>
  <c r="M4470" i="8" l="1"/>
  <c r="M4471" i="8" l="1"/>
  <c r="M4472" i="8" l="1"/>
  <c r="M4473" i="8" l="1"/>
  <c r="M4474" i="8" l="1"/>
  <c r="M4475" i="8" l="1"/>
  <c r="M4476" i="8" l="1"/>
  <c r="M4477" i="8" l="1"/>
  <c r="M4478" i="8" l="1"/>
  <c r="M4479" i="8" l="1"/>
  <c r="M4480" i="8" l="1"/>
  <c r="M4481" i="8" l="1"/>
  <c r="M4482" i="8" l="1"/>
  <c r="M4483" i="8" l="1"/>
  <c r="M4484" i="8" l="1"/>
  <c r="M4485" i="8" l="1"/>
  <c r="M4486" i="8" l="1"/>
  <c r="M4487" i="8" l="1"/>
  <c r="M4488" i="8" l="1"/>
  <c r="M4489" i="8" l="1"/>
  <c r="M4490" i="8" l="1"/>
  <c r="M4491" i="8" l="1"/>
  <c r="M4492" i="8" l="1"/>
  <c r="M4493" i="8" l="1"/>
  <c r="M4494" i="8" l="1"/>
  <c r="M4495" i="8" l="1"/>
  <c r="M4496" i="8" l="1"/>
  <c r="M4497" i="8" l="1"/>
  <c r="M4498" i="8" l="1"/>
  <c r="M4499" i="8" l="1"/>
  <c r="M4500" i="8" l="1"/>
  <c r="M4501" i="8" l="1"/>
  <c r="M4502" i="8" l="1"/>
  <c r="M4503" i="8" l="1"/>
  <c r="M4504" i="8" l="1"/>
  <c r="M4505" i="8" l="1"/>
  <c r="M4506" i="8" l="1"/>
  <c r="M4507" i="8" l="1"/>
  <c r="M4508" i="8" l="1"/>
  <c r="M4509" i="8" l="1"/>
  <c r="M4510" i="8" l="1"/>
  <c r="M4511" i="8" l="1"/>
  <c r="M4512" i="8" l="1"/>
  <c r="M4513" i="8" l="1"/>
  <c r="M4514" i="8" l="1"/>
  <c r="M4515" i="8" l="1"/>
  <c r="M4516" i="8" l="1"/>
  <c r="M4517" i="8" l="1"/>
  <c r="M4518" i="8" l="1"/>
  <c r="M4519" i="8" l="1"/>
  <c r="M4520" i="8" l="1"/>
  <c r="M4521" i="8" l="1"/>
  <c r="M4522" i="8" l="1"/>
  <c r="M4523" i="8" l="1"/>
  <c r="M4524" i="8" l="1"/>
  <c r="M4525" i="8" l="1"/>
  <c r="M4526" i="8" l="1"/>
  <c r="M4527" i="8" l="1"/>
  <c r="M4528" i="8" l="1"/>
  <c r="M4529" i="8" l="1"/>
  <c r="M4530" i="8" l="1"/>
  <c r="M4531" i="8" l="1"/>
  <c r="M4532" i="8" l="1"/>
  <c r="M4533" i="8" l="1"/>
  <c r="M4534" i="8" l="1"/>
  <c r="M4535" i="8" l="1"/>
  <c r="M4536" i="8" l="1"/>
  <c r="M4537" i="8" l="1"/>
  <c r="M4538" i="8" l="1"/>
  <c r="M4539" i="8" l="1"/>
  <c r="M4540" i="8" l="1"/>
  <c r="M4541" i="8" l="1"/>
  <c r="M4542" i="8" l="1"/>
  <c r="M4543" i="8" l="1"/>
  <c r="M4544" i="8" l="1"/>
  <c r="M4545" i="8" l="1"/>
  <c r="M4546" i="8" l="1"/>
  <c r="M4547" i="8" l="1"/>
  <c r="M4548" i="8" l="1"/>
  <c r="M4549" i="8" l="1"/>
  <c r="M4550" i="8" l="1"/>
  <c r="M4551" i="8" l="1"/>
  <c r="M4552" i="8" l="1"/>
  <c r="M4553" i="8" l="1"/>
  <c r="M4554" i="8" l="1"/>
  <c r="M4555" i="8" l="1"/>
  <c r="M4556" i="8" l="1"/>
  <c r="M4557" i="8" l="1"/>
  <c r="M4558" i="8" l="1"/>
  <c r="M4559" i="8" l="1"/>
  <c r="M4560" i="8" l="1"/>
  <c r="M4561" i="8" l="1"/>
  <c r="M4562" i="8" l="1"/>
  <c r="M4563" i="8" l="1"/>
  <c r="M4564" i="8" l="1"/>
  <c r="M4565" i="8" l="1"/>
  <c r="M4566" i="8" l="1"/>
  <c r="M4567" i="8" l="1"/>
  <c r="M4568" i="8" l="1"/>
  <c r="M4569" i="8" l="1"/>
  <c r="M4570" i="8" l="1"/>
  <c r="M4571" i="8" l="1"/>
  <c r="M4572" i="8" l="1"/>
  <c r="M4573" i="8" l="1"/>
  <c r="M4574" i="8" l="1"/>
  <c r="M4575" i="8" l="1"/>
  <c r="M4576" i="8" l="1"/>
  <c r="M4577" i="8" l="1"/>
  <c r="M4578" i="8" l="1"/>
  <c r="M4579" i="8" l="1"/>
  <c r="M4580" i="8" l="1"/>
  <c r="M4581" i="8" l="1"/>
  <c r="M4582" i="8" l="1"/>
  <c r="M4583" i="8" l="1"/>
  <c r="M4584" i="8" l="1"/>
  <c r="M4585" i="8" l="1"/>
  <c r="M4586" i="8" l="1"/>
  <c r="M4587" i="8" l="1"/>
  <c r="M4588" i="8" l="1"/>
  <c r="M4589" i="8" l="1"/>
  <c r="M4590" i="8" l="1"/>
  <c r="M4591" i="8" l="1"/>
  <c r="M4592" i="8" l="1"/>
  <c r="M4593" i="8" l="1"/>
  <c r="M4594" i="8" l="1"/>
  <c r="M4595" i="8" l="1"/>
  <c r="M4596" i="8" l="1"/>
  <c r="M4597" i="8" l="1"/>
  <c r="M4598" i="8" l="1"/>
  <c r="M4599" i="8" l="1"/>
  <c r="M4600" i="8" l="1"/>
  <c r="M4601" i="8" l="1"/>
  <c r="M4602" i="8" l="1"/>
  <c r="M4603" i="8" l="1"/>
  <c r="M4604" i="8" l="1"/>
  <c r="M4605" i="8" l="1"/>
  <c r="M4606" i="8" l="1"/>
  <c r="M4607" i="8" l="1"/>
  <c r="M4608" i="8" l="1"/>
  <c r="M4609" i="8" l="1"/>
  <c r="M4610" i="8" l="1"/>
  <c r="M4611" i="8" l="1"/>
  <c r="M4612" i="8" l="1"/>
  <c r="M4613" i="8" l="1"/>
  <c r="M4614" i="8" l="1"/>
  <c r="M4615" i="8" l="1"/>
  <c r="M4616" i="8" l="1"/>
  <c r="M4617" i="8" l="1"/>
  <c r="M4618" i="8" l="1"/>
  <c r="M4619" i="8" l="1"/>
  <c r="M4620" i="8" l="1"/>
  <c r="M4621" i="8" l="1"/>
  <c r="M4622" i="8" l="1"/>
  <c r="M4623" i="8" l="1"/>
  <c r="M4624" i="8" l="1"/>
  <c r="M4625" i="8" l="1"/>
  <c r="M4626" i="8" l="1"/>
  <c r="M4627" i="8" l="1"/>
  <c r="M4628" i="8" l="1"/>
  <c r="M4629" i="8" l="1"/>
  <c r="M4630" i="8" l="1"/>
  <c r="M4631" i="8" l="1"/>
  <c r="M4632" i="8" l="1"/>
  <c r="M4633" i="8" l="1"/>
  <c r="M4634" i="8" l="1"/>
  <c r="M4635" i="8" l="1"/>
  <c r="M4636" i="8" l="1"/>
  <c r="M4637" i="8" l="1"/>
  <c r="M4638" i="8" l="1"/>
  <c r="M4639" i="8" l="1"/>
  <c r="M4640" i="8" l="1"/>
  <c r="M4641" i="8" l="1"/>
  <c r="M4642" i="8" l="1"/>
  <c r="M4643" i="8" l="1"/>
  <c r="M4644" i="8" l="1"/>
  <c r="M4645" i="8" l="1"/>
  <c r="M4646" i="8" l="1"/>
  <c r="M4647" i="8" l="1"/>
  <c r="M4648" i="8" l="1"/>
  <c r="M4649" i="8" l="1"/>
  <c r="M4650" i="8" l="1"/>
  <c r="M4651" i="8" l="1"/>
  <c r="M4652" i="8" l="1"/>
  <c r="M4653" i="8" l="1"/>
  <c r="M4654" i="8" l="1"/>
  <c r="M4655" i="8" l="1"/>
  <c r="M4656" i="8" l="1"/>
  <c r="M4657" i="8" l="1"/>
  <c r="M4658" i="8" l="1"/>
  <c r="M4659" i="8" l="1"/>
  <c r="M4660" i="8" l="1"/>
  <c r="M4661" i="8" l="1"/>
  <c r="M4662" i="8" l="1"/>
  <c r="M4663" i="8" l="1"/>
  <c r="M4664" i="8" l="1"/>
  <c r="M4665" i="8" l="1"/>
  <c r="M4666" i="8" l="1"/>
  <c r="M4667" i="8" l="1"/>
  <c r="M4668" i="8" l="1"/>
  <c r="M4669" i="8" l="1"/>
  <c r="M4670" i="8" l="1"/>
  <c r="M4671" i="8" l="1"/>
  <c r="M4672" i="8" l="1"/>
  <c r="M4673" i="8" l="1"/>
  <c r="M4674" i="8" l="1"/>
  <c r="M4675" i="8" l="1"/>
  <c r="M4676" i="8" l="1"/>
  <c r="M4677" i="8" l="1"/>
  <c r="M4678" i="8" l="1"/>
  <c r="M4679" i="8" l="1"/>
  <c r="M4680" i="8" l="1"/>
  <c r="M4681" i="8" l="1"/>
  <c r="M4682" i="8" l="1"/>
  <c r="M4683" i="8" l="1"/>
  <c r="M4684" i="8" l="1"/>
  <c r="M4685" i="8" l="1"/>
  <c r="M4686" i="8" l="1"/>
  <c r="M4687" i="8" l="1"/>
  <c r="M4688" i="8" l="1"/>
  <c r="M4689" i="8" l="1"/>
  <c r="M4690" i="8" l="1"/>
  <c r="M4691" i="8" l="1"/>
  <c r="M4692" i="8" l="1"/>
  <c r="M4693" i="8" l="1"/>
  <c r="M4694" i="8" l="1"/>
  <c r="M4695" i="8" l="1"/>
  <c r="M4696" i="8" l="1"/>
  <c r="M4697" i="8" l="1"/>
  <c r="M4698" i="8" l="1"/>
  <c r="M4699" i="8" l="1"/>
  <c r="M4700" i="8" l="1"/>
  <c r="M4701" i="8" l="1"/>
  <c r="M4702" i="8" l="1"/>
  <c r="M4703" i="8" l="1"/>
  <c r="M4704" i="8" l="1"/>
  <c r="M4705" i="8" l="1"/>
  <c r="M4706" i="8" l="1"/>
  <c r="M4707" i="8" l="1"/>
  <c r="M4708" i="8" l="1"/>
  <c r="M4709" i="8" l="1"/>
  <c r="M4710" i="8" l="1"/>
  <c r="M4711" i="8" l="1"/>
  <c r="M4712" i="8" l="1"/>
  <c r="M4713" i="8" l="1"/>
  <c r="M4714" i="8" l="1"/>
  <c r="M4715" i="8" l="1"/>
  <c r="M4716" i="8" l="1"/>
  <c r="M4717" i="8" l="1"/>
  <c r="M4718" i="8" l="1"/>
  <c r="M4719" i="8" l="1"/>
  <c r="M4720" i="8" l="1"/>
  <c r="M4721" i="8" l="1"/>
  <c r="M4722" i="8" l="1"/>
  <c r="M4723" i="8" l="1"/>
  <c r="M4724" i="8" l="1"/>
  <c r="M4725" i="8" l="1"/>
  <c r="M4726" i="8" l="1"/>
  <c r="M4727" i="8" l="1"/>
  <c r="M4728" i="8" l="1"/>
  <c r="M4729" i="8" l="1"/>
  <c r="M4730" i="8" l="1"/>
  <c r="M4731" i="8" l="1"/>
  <c r="M4732" i="8" l="1"/>
  <c r="M4733" i="8" l="1"/>
  <c r="M4734" i="8" l="1"/>
  <c r="M4735" i="8" l="1"/>
  <c r="M4736" i="8" l="1"/>
  <c r="M4737" i="8" l="1"/>
  <c r="M4738" i="8" l="1"/>
  <c r="M4739" i="8" l="1"/>
  <c r="M4740" i="8" l="1"/>
  <c r="M4741" i="8" l="1"/>
  <c r="M4742" i="8" l="1"/>
  <c r="M4743" i="8" l="1"/>
  <c r="M4744" i="8" l="1"/>
  <c r="M4745" i="8" l="1"/>
  <c r="M4746" i="8" l="1"/>
  <c r="M4747" i="8" l="1"/>
  <c r="M4748" i="8" l="1"/>
  <c r="M4749" i="8" l="1"/>
  <c r="M4750" i="8" l="1"/>
  <c r="M4751" i="8" l="1"/>
  <c r="M4752" i="8" l="1"/>
  <c r="M4753" i="8" l="1"/>
  <c r="M4754" i="8" l="1"/>
  <c r="M4755" i="8" l="1"/>
  <c r="M4756" i="8" l="1"/>
  <c r="M4757" i="8" l="1"/>
  <c r="M4758" i="8" l="1"/>
  <c r="M4759" i="8" l="1"/>
  <c r="M4760" i="8" l="1"/>
  <c r="M4761" i="8" l="1"/>
  <c r="M4762" i="8" l="1"/>
  <c r="M4763" i="8" l="1"/>
  <c r="M4764" i="8" l="1"/>
  <c r="M4765" i="8" l="1"/>
  <c r="M4766" i="8" l="1"/>
  <c r="M4767" i="8" l="1"/>
  <c r="M4768" i="8" l="1"/>
  <c r="M4769" i="8" l="1"/>
  <c r="M4770" i="8" l="1"/>
  <c r="M4771" i="8" l="1"/>
  <c r="M4772" i="8" l="1"/>
  <c r="M4773" i="8" l="1"/>
  <c r="M4774" i="8" l="1"/>
  <c r="M4775" i="8" l="1"/>
  <c r="M4776" i="8" l="1"/>
  <c r="M4777" i="8" l="1"/>
  <c r="M4778" i="8" l="1"/>
  <c r="M4779" i="8" l="1"/>
  <c r="M4780" i="8" l="1"/>
  <c r="M4781" i="8" l="1"/>
  <c r="M4782" i="8" l="1"/>
  <c r="M4783" i="8" l="1"/>
  <c r="M4784" i="8" l="1"/>
  <c r="M4785" i="8" l="1"/>
  <c r="M4786" i="8" l="1"/>
  <c r="M4787" i="8" l="1"/>
  <c r="M4788" i="8" l="1"/>
  <c r="M4789" i="8" l="1"/>
  <c r="M4790" i="8" l="1"/>
  <c r="M4791" i="8" l="1"/>
  <c r="M4792" i="8" l="1"/>
  <c r="M4793" i="8" l="1"/>
  <c r="M4794" i="8" l="1"/>
  <c r="M4795" i="8" l="1"/>
  <c r="M4796" i="8" l="1"/>
  <c r="M4797" i="8" l="1"/>
  <c r="M4798" i="8" l="1"/>
  <c r="M4799" i="8" l="1"/>
  <c r="M4800" i="8" l="1"/>
  <c r="M4801" i="8" l="1"/>
  <c r="M4802" i="8" l="1"/>
  <c r="M4803" i="8" l="1"/>
  <c r="M4804" i="8" l="1"/>
  <c r="M4805" i="8" l="1"/>
  <c r="M4806" i="8" l="1"/>
  <c r="M4807" i="8" l="1"/>
  <c r="M4808" i="8" l="1"/>
  <c r="M4809" i="8" l="1"/>
  <c r="M4810" i="8" l="1"/>
  <c r="M4811" i="8" l="1"/>
  <c r="M4812" i="8" l="1"/>
  <c r="M4813" i="8" l="1"/>
  <c r="M4814" i="8" l="1"/>
  <c r="M4815" i="8" l="1"/>
  <c r="M4816" i="8" l="1"/>
  <c r="M4817" i="8" l="1"/>
  <c r="M4818" i="8" l="1"/>
  <c r="M4819" i="8" l="1"/>
  <c r="M4820" i="8" l="1"/>
  <c r="M4821" i="8" l="1"/>
  <c r="M4822" i="8" l="1"/>
  <c r="M4823" i="8" l="1"/>
  <c r="M4824" i="8" l="1"/>
  <c r="M4825" i="8" l="1"/>
  <c r="M4826" i="8" l="1"/>
  <c r="M4827" i="8" l="1"/>
  <c r="M4828" i="8" l="1"/>
  <c r="M4829" i="8" l="1"/>
  <c r="M4830" i="8" l="1"/>
  <c r="M4831" i="8" l="1"/>
  <c r="M4832" i="8" l="1"/>
  <c r="M4833" i="8" l="1"/>
  <c r="M4834" i="8" l="1"/>
  <c r="M4835" i="8" l="1"/>
  <c r="M4836" i="8" l="1"/>
  <c r="M4837" i="8" l="1"/>
  <c r="M4838" i="8" l="1"/>
  <c r="M4839" i="8" l="1"/>
  <c r="M4840" i="8" l="1"/>
  <c r="M4841" i="8" l="1"/>
  <c r="M4842" i="8" l="1"/>
  <c r="M4843" i="8" l="1"/>
  <c r="M4844" i="8" l="1"/>
  <c r="M4845" i="8" l="1"/>
  <c r="M4846" i="8" l="1"/>
  <c r="M4847" i="8" l="1"/>
  <c r="M4848" i="8" l="1"/>
  <c r="M4849" i="8" l="1"/>
  <c r="M4850" i="8" l="1"/>
  <c r="M4851" i="8" l="1"/>
  <c r="M4852" i="8" l="1"/>
  <c r="M4853" i="8" l="1"/>
  <c r="M4854" i="8" l="1"/>
  <c r="M4855" i="8" l="1"/>
  <c r="M4856" i="8" l="1"/>
  <c r="M4857" i="8" l="1"/>
  <c r="M4858" i="8" l="1"/>
  <c r="M4859" i="8" l="1"/>
  <c r="M4860" i="8" l="1"/>
  <c r="M4861" i="8" l="1"/>
  <c r="M4862" i="8" l="1"/>
  <c r="M4863" i="8" l="1"/>
  <c r="M4864" i="8" l="1"/>
  <c r="M4865" i="8" l="1"/>
  <c r="M4866" i="8" l="1"/>
  <c r="M4867" i="8" l="1"/>
  <c r="M4868" i="8" l="1"/>
  <c r="M4869" i="8" l="1"/>
  <c r="M4870" i="8" l="1"/>
  <c r="M4871" i="8" l="1"/>
  <c r="M4872" i="8" l="1"/>
  <c r="M4873" i="8" l="1"/>
  <c r="M4874" i="8" l="1"/>
  <c r="M4875" i="8" l="1"/>
  <c r="M4876" i="8" l="1"/>
  <c r="M4877" i="8" l="1"/>
  <c r="M4878" i="8" l="1"/>
  <c r="M4879" i="8" l="1"/>
  <c r="M4880" i="8" l="1"/>
  <c r="M4881" i="8" l="1"/>
  <c r="M4882" i="8" l="1"/>
  <c r="M4883" i="8" l="1"/>
  <c r="M4884" i="8" l="1"/>
  <c r="M4885" i="8" l="1"/>
  <c r="M4886" i="8" l="1"/>
  <c r="M4887" i="8" l="1"/>
  <c r="M4888" i="8" l="1"/>
  <c r="M4889" i="8" l="1"/>
  <c r="M4890" i="8" l="1"/>
  <c r="M4891" i="8" l="1"/>
  <c r="M4892" i="8" l="1"/>
  <c r="M4893" i="8" l="1"/>
  <c r="M4894" i="8" l="1"/>
  <c r="M4895" i="8" l="1"/>
  <c r="M4896" i="8" l="1"/>
  <c r="M4897" i="8" l="1"/>
  <c r="M4898" i="8" l="1"/>
  <c r="M4899" i="8" l="1"/>
  <c r="M4900" i="8" l="1"/>
  <c r="M4901" i="8" l="1"/>
  <c r="M4902" i="8" l="1"/>
  <c r="M4903" i="8" l="1"/>
  <c r="M4904" i="8" l="1"/>
  <c r="M4905" i="8" l="1"/>
  <c r="M4906" i="8" l="1"/>
  <c r="M4907" i="8" l="1"/>
  <c r="M4908" i="8" l="1"/>
  <c r="M4909" i="8" l="1"/>
  <c r="M4910" i="8" l="1"/>
  <c r="M4911" i="8" l="1"/>
  <c r="M4912" i="8" l="1"/>
  <c r="M4913" i="8" l="1"/>
  <c r="M4914" i="8" l="1"/>
  <c r="M4915" i="8" l="1"/>
  <c r="M4916" i="8" l="1"/>
  <c r="M4917" i="8" l="1"/>
  <c r="M4918" i="8" l="1"/>
  <c r="M4919" i="8" l="1"/>
  <c r="M4920" i="8" l="1"/>
  <c r="M4921" i="8" l="1"/>
  <c r="M4922" i="8" l="1"/>
  <c r="M4923" i="8" l="1"/>
  <c r="M4924" i="8" l="1"/>
  <c r="M4925" i="8" l="1"/>
  <c r="M4926" i="8" l="1"/>
  <c r="M4927" i="8" l="1"/>
  <c r="M4928" i="8" l="1"/>
  <c r="M4929" i="8" l="1"/>
  <c r="M4930" i="8" l="1"/>
  <c r="M4931" i="8" l="1"/>
  <c r="M4932" i="8" l="1"/>
  <c r="M4933" i="8" l="1"/>
  <c r="M4934" i="8" l="1"/>
  <c r="M4935" i="8" l="1"/>
  <c r="M4936" i="8" l="1"/>
  <c r="M4937" i="8" l="1"/>
  <c r="M4938" i="8" l="1"/>
  <c r="M4939" i="8" l="1"/>
  <c r="M4940" i="8" l="1"/>
  <c r="M4941" i="8" l="1"/>
  <c r="M4942" i="8" l="1"/>
  <c r="M4943" i="8" l="1"/>
  <c r="M4944" i="8" l="1"/>
  <c r="M4945" i="8" l="1"/>
  <c r="M4946" i="8" l="1"/>
  <c r="M4947" i="8" l="1"/>
  <c r="M4948" i="8" l="1"/>
  <c r="M4949" i="8" l="1"/>
  <c r="M4950" i="8" l="1"/>
  <c r="M4951" i="8" l="1"/>
  <c r="M4952" i="8" l="1"/>
  <c r="M4953" i="8" l="1"/>
  <c r="M4954" i="8" l="1"/>
  <c r="M4955" i="8" l="1"/>
  <c r="M4956" i="8" l="1"/>
  <c r="M4957" i="8" l="1"/>
  <c r="M4958" i="8" l="1"/>
  <c r="M4959" i="8" l="1"/>
  <c r="M4960" i="8" l="1"/>
  <c r="M4961" i="8" l="1"/>
  <c r="M4962" i="8" l="1"/>
  <c r="M4963" i="8" l="1"/>
  <c r="M4964" i="8" l="1"/>
  <c r="M4965" i="8" l="1"/>
  <c r="M4966" i="8" l="1"/>
  <c r="M4967" i="8" l="1"/>
  <c r="M4968" i="8" l="1"/>
  <c r="M4969" i="8" l="1"/>
  <c r="M4970" i="8" l="1"/>
  <c r="M4971" i="8" l="1"/>
  <c r="M4972" i="8" l="1"/>
  <c r="M4973" i="8" l="1"/>
  <c r="M4974" i="8" l="1"/>
  <c r="M4975" i="8" l="1"/>
  <c r="M4976" i="8" l="1"/>
  <c r="M4977" i="8" l="1"/>
  <c r="M4978" i="8" l="1"/>
  <c r="M4979" i="8" l="1"/>
  <c r="M4980" i="8" l="1"/>
  <c r="M4981" i="8" l="1"/>
  <c r="M4982" i="8" l="1"/>
  <c r="M4983" i="8" l="1"/>
  <c r="M4984" i="8" l="1"/>
  <c r="M4985" i="8" l="1"/>
  <c r="M4986" i="8" l="1"/>
  <c r="M4987" i="8" l="1"/>
  <c r="M4988" i="8" l="1"/>
  <c r="M4989" i="8" l="1"/>
  <c r="M4990" i="8" l="1"/>
  <c r="M4991" i="8" l="1"/>
  <c r="M4992" i="8" l="1"/>
  <c r="M4993" i="8" l="1"/>
  <c r="M4994" i="8" l="1"/>
  <c r="M4995" i="8" l="1"/>
  <c r="M4996" i="8" l="1"/>
  <c r="M4997" i="8" l="1"/>
  <c r="M4998" i="8" l="1"/>
  <c r="M4999" i="8" l="1"/>
  <c r="M5000" i="8" l="1"/>
  <c r="M5001" i="8" l="1"/>
  <c r="M5002" i="8" l="1"/>
  <c r="M5003" i="8" l="1"/>
  <c r="M5004" i="8" l="1"/>
  <c r="M5005" i="8" l="1"/>
  <c r="M5006" i="8" l="1"/>
  <c r="M5007" i="8" l="1"/>
  <c r="M5008" i="8" l="1"/>
  <c r="M5009" i="8" l="1"/>
  <c r="M5010" i="8" l="1"/>
  <c r="M5011" i="8" l="1"/>
  <c r="M5012" i="8" l="1"/>
  <c r="M5013" i="8" l="1"/>
  <c r="M5014" i="8" l="1"/>
  <c r="M5015" i="8" l="1"/>
  <c r="M5016" i="8" l="1"/>
  <c r="M5017" i="8" l="1"/>
  <c r="M5018" i="8" l="1"/>
  <c r="M5019" i="8" l="1"/>
  <c r="M5020" i="8" l="1"/>
  <c r="M5021" i="8" l="1"/>
  <c r="M5022" i="8" l="1"/>
  <c r="M5023" i="8" l="1"/>
  <c r="M5024" i="8" l="1"/>
  <c r="M5025" i="8" l="1"/>
  <c r="M5026" i="8" l="1"/>
  <c r="M5027" i="8" l="1"/>
  <c r="M5028" i="8" l="1"/>
  <c r="M5029" i="8" l="1"/>
  <c r="M5030" i="8" l="1"/>
  <c r="M5031" i="8" l="1"/>
  <c r="M5032" i="8" l="1"/>
  <c r="M5033" i="8" l="1"/>
  <c r="M5034" i="8" l="1"/>
  <c r="M5035" i="8" l="1"/>
  <c r="M5036" i="8" l="1"/>
  <c r="M5037" i="8" l="1"/>
  <c r="M5038" i="8" l="1"/>
  <c r="M5039" i="8" l="1"/>
  <c r="M5040" i="8" l="1"/>
  <c r="M5041" i="8" l="1"/>
  <c r="M5042" i="8" l="1"/>
  <c r="M5043" i="8" l="1"/>
  <c r="M5044" i="8" l="1"/>
  <c r="M5045" i="8" l="1"/>
  <c r="M5046" i="8" l="1"/>
  <c r="M5047" i="8" l="1"/>
  <c r="M5048" i="8" l="1"/>
  <c r="M5049" i="8" l="1"/>
  <c r="M5050" i="8" l="1"/>
  <c r="M5051" i="8" l="1"/>
  <c r="M5052" i="8" l="1"/>
  <c r="M5053" i="8" l="1"/>
  <c r="M5054" i="8" l="1"/>
  <c r="M5055" i="8" l="1"/>
  <c r="M5056" i="8" l="1"/>
  <c r="M5057" i="8" l="1"/>
  <c r="M5058" i="8" l="1"/>
  <c r="M5059" i="8" l="1"/>
  <c r="M5060" i="8" l="1"/>
  <c r="M5061" i="8" l="1"/>
  <c r="M5062" i="8" l="1"/>
  <c r="M5063" i="8" l="1"/>
  <c r="M5064" i="8" l="1"/>
  <c r="M5065" i="8" l="1"/>
  <c r="M5066" i="8" l="1"/>
  <c r="M5067" i="8" l="1"/>
  <c r="M5068" i="8" l="1"/>
  <c r="M5069" i="8" l="1"/>
  <c r="M5070" i="8" l="1"/>
  <c r="M5071" i="8" l="1"/>
  <c r="M5072" i="8" l="1"/>
  <c r="M5073" i="8" l="1"/>
  <c r="M5074" i="8" l="1"/>
  <c r="M5075" i="8" l="1"/>
  <c r="M5076" i="8" l="1"/>
  <c r="M5077" i="8" l="1"/>
  <c r="M5078" i="8" l="1"/>
  <c r="M5079" i="8" l="1"/>
  <c r="M5080" i="8" l="1"/>
  <c r="M5081" i="8" l="1"/>
  <c r="M5082" i="8" l="1"/>
  <c r="M5083" i="8" l="1"/>
  <c r="M5084" i="8" l="1"/>
  <c r="M5085" i="8" l="1"/>
  <c r="M5086" i="8" l="1"/>
  <c r="M5087" i="8" l="1"/>
  <c r="M5088" i="8" l="1"/>
  <c r="M5089" i="8" l="1"/>
  <c r="M5090" i="8" l="1"/>
  <c r="M5091" i="8" l="1"/>
  <c r="M5092" i="8" l="1"/>
  <c r="M5093" i="8" l="1"/>
  <c r="M5094" i="8" l="1"/>
  <c r="M5095" i="8" l="1"/>
  <c r="M5096" i="8" l="1"/>
  <c r="M5097" i="8" l="1"/>
  <c r="M5098" i="8" l="1"/>
  <c r="M5099" i="8" l="1"/>
  <c r="M5100" i="8" l="1"/>
  <c r="M5101" i="8" l="1"/>
  <c r="M5102" i="8" l="1"/>
  <c r="M5103" i="8" l="1"/>
  <c r="M5104" i="8" l="1"/>
  <c r="M5105" i="8" l="1"/>
  <c r="M5106" i="8" l="1"/>
  <c r="M5107" i="8" l="1"/>
  <c r="M5108" i="8" l="1"/>
  <c r="M5109" i="8" l="1"/>
  <c r="M5110" i="8" l="1"/>
  <c r="M5111" i="8" l="1"/>
  <c r="M5112" i="8" l="1"/>
  <c r="M5113" i="8" l="1"/>
  <c r="M5114" i="8" l="1"/>
  <c r="M5115" i="8" l="1"/>
  <c r="M5116" i="8" l="1"/>
  <c r="M5117" i="8" l="1"/>
  <c r="M5118" i="8" l="1"/>
  <c r="M5119" i="8" l="1"/>
  <c r="M5120" i="8" l="1"/>
  <c r="M5121" i="8" l="1"/>
  <c r="M5122" i="8" l="1"/>
  <c r="M5123" i="8" l="1"/>
  <c r="M5124" i="8" l="1"/>
  <c r="M5125" i="8" l="1"/>
  <c r="M5126" i="8" l="1"/>
  <c r="M5127" i="8" l="1"/>
  <c r="M5128" i="8" l="1"/>
  <c r="M5129" i="8" l="1"/>
  <c r="M5130" i="8" l="1"/>
  <c r="M5131" i="8" l="1"/>
  <c r="M5132" i="8" l="1"/>
  <c r="M5133" i="8" l="1"/>
  <c r="M5134" i="8" l="1"/>
  <c r="M5135" i="8" l="1"/>
  <c r="M5136" i="8" l="1"/>
  <c r="M5137" i="8" l="1"/>
  <c r="M5138" i="8" l="1"/>
  <c r="M5139" i="8" l="1"/>
  <c r="M5140" i="8" l="1"/>
  <c r="M5141" i="8" l="1"/>
  <c r="M5142" i="8" l="1"/>
  <c r="M5143" i="8" l="1"/>
  <c r="M5144" i="8" l="1"/>
  <c r="M5145" i="8" l="1"/>
  <c r="M5146" i="8" l="1"/>
  <c r="M5147" i="8" l="1"/>
  <c r="M5148" i="8" l="1"/>
  <c r="M5149" i="8" l="1"/>
  <c r="M5150" i="8" l="1"/>
  <c r="M5151" i="8" l="1"/>
  <c r="M5152" i="8" l="1"/>
  <c r="M5153" i="8" l="1"/>
  <c r="M5154" i="8" l="1"/>
  <c r="M5155" i="8" l="1"/>
  <c r="M5156" i="8" l="1"/>
  <c r="M5157" i="8" l="1"/>
  <c r="M5158" i="8" l="1"/>
  <c r="M5159" i="8" l="1"/>
  <c r="M5160" i="8" l="1"/>
  <c r="M5161" i="8" l="1"/>
  <c r="M5162" i="8" l="1"/>
  <c r="M5163" i="8" l="1"/>
  <c r="M5164" i="8" l="1"/>
  <c r="M5165" i="8" l="1"/>
  <c r="M5166" i="8" l="1"/>
  <c r="M5167" i="8" l="1"/>
  <c r="M5168" i="8" l="1"/>
  <c r="M5169" i="8" l="1"/>
  <c r="M5170" i="8" l="1"/>
  <c r="M5171" i="8" l="1"/>
  <c r="M5172" i="8" l="1"/>
  <c r="M5173" i="8" l="1"/>
  <c r="M5174" i="8" l="1"/>
  <c r="M5175" i="8" l="1"/>
  <c r="M5176" i="8" l="1"/>
  <c r="M5177" i="8" l="1"/>
  <c r="M5178" i="8" l="1"/>
  <c r="M5179" i="8" l="1"/>
  <c r="M5180" i="8" l="1"/>
  <c r="M5181" i="8" l="1"/>
  <c r="M5182" i="8" l="1"/>
  <c r="M5183" i="8" l="1"/>
  <c r="M5184" i="8" l="1"/>
  <c r="M5185" i="8" l="1"/>
  <c r="M5186" i="8" l="1"/>
  <c r="M5187" i="8" l="1"/>
  <c r="M5188" i="8" l="1"/>
  <c r="M5189" i="8" l="1"/>
  <c r="M5190" i="8" l="1"/>
  <c r="M5191" i="8" l="1"/>
  <c r="M5192" i="8" l="1"/>
  <c r="M5193" i="8" l="1"/>
  <c r="M5194" i="8" l="1"/>
  <c r="M5195" i="8" l="1"/>
  <c r="M5196" i="8" l="1"/>
  <c r="M5197" i="8" l="1"/>
  <c r="M5198" i="8" l="1"/>
  <c r="M5199" i="8" l="1"/>
  <c r="M5200" i="8" l="1"/>
  <c r="M5201" i="8" l="1"/>
  <c r="M5202" i="8" l="1"/>
  <c r="M5203" i="8" l="1"/>
  <c r="M5204" i="8" l="1"/>
  <c r="M5205" i="8" l="1"/>
  <c r="M5206" i="8" l="1"/>
  <c r="M5207" i="8" l="1"/>
  <c r="M5208" i="8" l="1"/>
  <c r="M5209" i="8" l="1"/>
  <c r="M5210" i="8" l="1"/>
  <c r="M5211" i="8" l="1"/>
  <c r="M5212" i="8" l="1"/>
  <c r="M5213" i="8" l="1"/>
  <c r="M5214" i="8" l="1"/>
  <c r="M5215" i="8" l="1"/>
  <c r="M5216" i="8" l="1"/>
  <c r="M5217" i="8" l="1"/>
  <c r="M5218" i="8" l="1"/>
  <c r="M5219" i="8" l="1"/>
  <c r="M5220" i="8" l="1"/>
  <c r="M5221" i="8" l="1"/>
  <c r="M5222" i="8" l="1"/>
  <c r="M5223" i="8" l="1"/>
  <c r="M5224" i="8" l="1"/>
  <c r="M5225" i="8" l="1"/>
  <c r="M5226" i="8" l="1"/>
  <c r="M5227" i="8" l="1"/>
  <c r="M5228" i="8" l="1"/>
  <c r="M5229" i="8" l="1"/>
  <c r="M5230" i="8" l="1"/>
  <c r="M5231" i="8" l="1"/>
  <c r="M5232" i="8" l="1"/>
  <c r="M5233" i="8" l="1"/>
  <c r="M5234" i="8" l="1"/>
  <c r="M5235" i="8" l="1"/>
  <c r="M5236" i="8" l="1"/>
  <c r="M5237" i="8" l="1"/>
  <c r="M5238" i="8" l="1"/>
  <c r="M5239" i="8" l="1"/>
  <c r="M5240" i="8" l="1"/>
  <c r="M5241" i="8" l="1"/>
  <c r="M5242" i="8" l="1"/>
  <c r="M5243" i="8" l="1"/>
  <c r="M5244" i="8" l="1"/>
  <c r="M5245" i="8" l="1"/>
  <c r="M5246" i="8" l="1"/>
  <c r="M5247" i="8" l="1"/>
  <c r="M5248" i="8" l="1"/>
  <c r="M5249" i="8" l="1"/>
  <c r="M5250" i="8" l="1"/>
  <c r="M5251" i="8" l="1"/>
  <c r="M5252" i="8" l="1"/>
  <c r="M5253" i="8" l="1"/>
  <c r="M5254" i="8" l="1"/>
  <c r="M5255" i="8" l="1"/>
  <c r="M5256" i="8" l="1"/>
  <c r="M5257" i="8" l="1"/>
  <c r="M5258" i="8" l="1"/>
  <c r="M5259" i="8" l="1"/>
  <c r="M5260" i="8" l="1"/>
  <c r="M5261" i="8" l="1"/>
  <c r="M5262" i="8" l="1"/>
  <c r="M5263" i="8" l="1"/>
  <c r="M5264" i="8" l="1"/>
  <c r="M5265" i="8" l="1"/>
  <c r="M5266" i="8" l="1"/>
  <c r="M5267" i="8" l="1"/>
  <c r="M5268" i="8" l="1"/>
  <c r="M5269" i="8" l="1"/>
  <c r="M5270" i="8" l="1"/>
  <c r="M5271" i="8" l="1"/>
  <c r="M5272" i="8" l="1"/>
  <c r="M5273" i="8" l="1"/>
  <c r="M5274" i="8" l="1"/>
  <c r="M5275" i="8" l="1"/>
  <c r="M5276" i="8" l="1"/>
  <c r="M5277" i="8" l="1"/>
  <c r="M5278" i="8" l="1"/>
  <c r="M5279" i="8" l="1"/>
  <c r="M5280" i="8" l="1"/>
  <c r="M5281" i="8" l="1"/>
  <c r="M5282" i="8" l="1"/>
  <c r="M5283" i="8" l="1"/>
  <c r="M5284" i="8" l="1"/>
  <c r="M5285" i="8" l="1"/>
  <c r="M5286" i="8" l="1"/>
  <c r="M5287" i="8" l="1"/>
  <c r="M5288" i="8" l="1"/>
  <c r="M5289" i="8" l="1"/>
  <c r="M5290" i="8" l="1"/>
  <c r="M5291" i="8" l="1"/>
  <c r="M5292" i="8" l="1"/>
  <c r="M5293" i="8" l="1"/>
  <c r="M5294" i="8" l="1"/>
  <c r="M5295" i="8" l="1"/>
  <c r="M5296" i="8" l="1"/>
  <c r="M5297" i="8" l="1"/>
  <c r="M5298" i="8" l="1"/>
  <c r="M5299" i="8" l="1"/>
  <c r="M5300" i="8" l="1"/>
  <c r="M5301" i="8" l="1"/>
  <c r="M5302" i="8" l="1"/>
  <c r="M5303" i="8" l="1"/>
  <c r="M5304" i="8" l="1"/>
  <c r="M5305" i="8" l="1"/>
  <c r="M5306" i="8" l="1"/>
  <c r="M5307" i="8" l="1"/>
  <c r="M5308" i="8" l="1"/>
  <c r="M5309" i="8" l="1"/>
  <c r="M5310" i="8" l="1"/>
  <c r="M5311" i="8" l="1"/>
  <c r="M5312" i="8" l="1"/>
  <c r="M5313" i="8" l="1"/>
  <c r="M5314" i="8" l="1"/>
  <c r="M5315" i="8" l="1"/>
  <c r="M5316" i="8" l="1"/>
  <c r="M5317" i="8" l="1"/>
  <c r="M5318" i="8" l="1"/>
  <c r="M5319" i="8" l="1"/>
  <c r="M5320" i="8" l="1"/>
  <c r="M5321" i="8" l="1"/>
  <c r="M5322" i="8" l="1"/>
  <c r="M5323" i="8" l="1"/>
  <c r="M5324" i="8" l="1"/>
  <c r="M5325" i="8" l="1"/>
  <c r="M5326" i="8" l="1"/>
  <c r="M5327" i="8" l="1"/>
  <c r="M5328" i="8" l="1"/>
  <c r="M5329" i="8" l="1"/>
  <c r="M5330" i="8" l="1"/>
  <c r="M5331" i="8" l="1"/>
  <c r="M5332" i="8" l="1"/>
  <c r="M5333" i="8" l="1"/>
  <c r="M5334" i="8" l="1"/>
  <c r="M5335" i="8" l="1"/>
  <c r="M5336" i="8" l="1"/>
  <c r="M5337" i="8" l="1"/>
  <c r="M5338" i="8" l="1"/>
  <c r="M5339" i="8" l="1"/>
  <c r="M5340" i="8" l="1"/>
  <c r="M5341" i="8" l="1"/>
  <c r="M5342" i="8" l="1"/>
  <c r="M5343" i="8" l="1"/>
  <c r="M5344" i="8" l="1"/>
  <c r="M5345" i="8" l="1"/>
  <c r="M5346" i="8" l="1"/>
  <c r="M5347" i="8" l="1"/>
  <c r="M5348" i="8" l="1"/>
  <c r="M5349" i="8" l="1"/>
  <c r="M5350" i="8" l="1"/>
  <c r="M5351" i="8" l="1"/>
  <c r="M5352" i="8" l="1"/>
  <c r="M5353" i="8" l="1"/>
  <c r="M5354" i="8" l="1"/>
  <c r="M5355" i="8" l="1"/>
  <c r="M5356" i="8" l="1"/>
  <c r="M5357" i="8" l="1"/>
  <c r="M5358" i="8" l="1"/>
  <c r="M5359" i="8" l="1"/>
  <c r="M5360" i="8" l="1"/>
  <c r="M5361" i="8" l="1"/>
  <c r="M5362" i="8" l="1"/>
  <c r="M5363" i="8" l="1"/>
  <c r="M5364" i="8" l="1"/>
  <c r="M5365" i="8" l="1"/>
  <c r="M5366" i="8" l="1"/>
  <c r="M5367" i="8" l="1"/>
  <c r="M5368" i="8" l="1"/>
  <c r="M5369" i="8" l="1"/>
  <c r="M5370" i="8" l="1"/>
  <c r="M5371" i="8" l="1"/>
  <c r="M5372" i="8" l="1"/>
  <c r="M5373" i="8" l="1"/>
  <c r="M5374" i="8" l="1"/>
  <c r="M5375" i="8" l="1"/>
  <c r="M5376" i="8" l="1"/>
  <c r="M5377" i="8" l="1"/>
  <c r="M5378" i="8" l="1"/>
  <c r="M5379" i="8" l="1"/>
  <c r="M5380" i="8" l="1"/>
  <c r="M5381" i="8" l="1"/>
  <c r="M5382" i="8" l="1"/>
  <c r="M5383" i="8" l="1"/>
  <c r="M5384" i="8" l="1"/>
  <c r="M5385" i="8" l="1"/>
  <c r="M5386" i="8" l="1"/>
  <c r="M5387" i="8" l="1"/>
  <c r="M5388" i="8" l="1"/>
  <c r="M5389" i="8" l="1"/>
  <c r="M5390" i="8" l="1"/>
  <c r="M5391" i="8" l="1"/>
  <c r="M5392" i="8" l="1"/>
  <c r="M5393" i="8" l="1"/>
  <c r="M5394" i="8" l="1"/>
  <c r="M5395" i="8" l="1"/>
  <c r="M5396" i="8" l="1"/>
  <c r="M5397" i="8" l="1"/>
  <c r="M5398" i="8" l="1"/>
  <c r="M5399" i="8" l="1"/>
  <c r="M5400" i="8" l="1"/>
  <c r="M5401" i="8" l="1"/>
  <c r="M5402" i="8" l="1"/>
  <c r="M5403" i="8" l="1"/>
  <c r="M5404" i="8" l="1"/>
  <c r="M5405" i="8" l="1"/>
  <c r="M5406" i="8" l="1"/>
  <c r="M5407" i="8" l="1"/>
  <c r="M5408" i="8" l="1"/>
  <c r="M5409" i="8" l="1"/>
  <c r="M5410" i="8" l="1"/>
  <c r="M5411" i="8" l="1"/>
  <c r="M5412" i="8" l="1"/>
  <c r="M5413" i="8" l="1"/>
  <c r="M5414" i="8" l="1"/>
  <c r="M5415" i="8" l="1"/>
  <c r="M5416" i="8" l="1"/>
  <c r="M5417" i="8" l="1"/>
  <c r="M5418" i="8" l="1"/>
  <c r="M5419" i="8" l="1"/>
  <c r="M5420" i="8" l="1"/>
  <c r="M5421" i="8" l="1"/>
  <c r="M5422" i="8" l="1"/>
  <c r="M5423" i="8" l="1"/>
  <c r="M5424" i="8" l="1"/>
  <c r="M5425" i="8" l="1"/>
  <c r="M5426" i="8" l="1"/>
  <c r="M5427" i="8" l="1"/>
  <c r="M5428" i="8" l="1"/>
  <c r="M5429" i="8" l="1"/>
  <c r="M5430" i="8" l="1"/>
  <c r="M5431" i="8" l="1"/>
  <c r="M5432" i="8" l="1"/>
  <c r="M5433" i="8" l="1"/>
  <c r="M5434" i="8" l="1"/>
  <c r="M5435" i="8" l="1"/>
  <c r="M5436" i="8" l="1"/>
  <c r="M5437" i="8" l="1"/>
  <c r="M5438" i="8" l="1"/>
  <c r="M5439" i="8" l="1"/>
  <c r="M5440" i="8" l="1"/>
  <c r="M5441" i="8" l="1"/>
  <c r="M5442" i="8" l="1"/>
  <c r="M5443" i="8" l="1"/>
  <c r="M5444" i="8" l="1"/>
  <c r="M5445" i="8" l="1"/>
  <c r="M5446" i="8" l="1"/>
  <c r="M5447" i="8" l="1"/>
  <c r="M5448" i="8" l="1"/>
  <c r="M5449" i="8" l="1"/>
  <c r="M5450" i="8" l="1"/>
  <c r="M5451" i="8" l="1"/>
  <c r="M5452" i="8" l="1"/>
  <c r="M5453" i="8" l="1"/>
  <c r="M5454" i="8" l="1"/>
  <c r="M5455" i="8" l="1"/>
  <c r="M5456" i="8" l="1"/>
  <c r="M5457" i="8" l="1"/>
  <c r="M5458" i="8" l="1"/>
  <c r="M5459" i="8" l="1"/>
  <c r="M5460" i="8" l="1"/>
  <c r="M5461" i="8" l="1"/>
  <c r="M5462" i="8" l="1"/>
  <c r="M5463" i="8" l="1"/>
  <c r="M5464" i="8" l="1"/>
  <c r="M5465" i="8" l="1"/>
  <c r="M5466" i="8" l="1"/>
  <c r="M5467" i="8" l="1"/>
  <c r="M5468" i="8" l="1"/>
  <c r="M5469" i="8" l="1"/>
  <c r="M5470" i="8" l="1"/>
  <c r="M5471" i="8" l="1"/>
  <c r="M5472" i="8" l="1"/>
  <c r="M5473" i="8" l="1"/>
  <c r="M5474" i="8" l="1"/>
  <c r="M5475" i="8" l="1"/>
  <c r="M5476" i="8" l="1"/>
  <c r="M5477" i="8" l="1"/>
  <c r="M5478" i="8" l="1"/>
  <c r="M5479" i="8" l="1"/>
  <c r="M5480" i="8" l="1"/>
  <c r="M5481" i="8" l="1"/>
  <c r="M5482" i="8" l="1"/>
  <c r="M5483" i="8" l="1"/>
  <c r="M5484" i="8" l="1"/>
  <c r="M5485" i="8" l="1"/>
  <c r="M5486" i="8" l="1"/>
  <c r="M5487" i="8" l="1"/>
  <c r="M5488" i="8" l="1"/>
  <c r="M5489" i="8" l="1"/>
  <c r="M5490" i="8" l="1"/>
  <c r="M5491" i="8" l="1"/>
  <c r="M5492" i="8" l="1"/>
  <c r="M5493" i="8" l="1"/>
  <c r="M5494" i="8" l="1"/>
  <c r="M5495" i="8" l="1"/>
  <c r="M5496" i="8" l="1"/>
  <c r="M5497" i="8" l="1"/>
  <c r="M5498" i="8" l="1"/>
  <c r="M5499" i="8" l="1"/>
  <c r="M5500" i="8" l="1"/>
  <c r="M5501" i="8" l="1"/>
  <c r="M5502" i="8" l="1"/>
  <c r="M5503" i="8" l="1"/>
  <c r="M5504" i="8" l="1"/>
  <c r="M5505" i="8" l="1"/>
  <c r="M5506" i="8" l="1"/>
  <c r="M5507" i="8" l="1"/>
  <c r="M5508" i="8" l="1"/>
  <c r="M5509" i="8" l="1"/>
  <c r="M5510" i="8" l="1"/>
  <c r="M5511" i="8" l="1"/>
  <c r="M5512" i="8" l="1"/>
  <c r="M5513" i="8" l="1"/>
  <c r="M5514" i="8" l="1"/>
  <c r="M5515" i="8" l="1"/>
  <c r="M5516" i="8" l="1"/>
  <c r="M5517" i="8" l="1"/>
  <c r="M5518" i="8" l="1"/>
  <c r="M5519" i="8" l="1"/>
  <c r="M5520" i="8" l="1"/>
  <c r="M5521" i="8" l="1"/>
  <c r="M5522" i="8" l="1"/>
  <c r="M5523" i="8" l="1"/>
  <c r="M5524" i="8" l="1"/>
  <c r="M5525" i="8" l="1"/>
  <c r="M5526" i="8" l="1"/>
  <c r="M5527" i="8" l="1"/>
  <c r="M5528" i="8" l="1"/>
  <c r="M5529" i="8" l="1"/>
  <c r="M5530" i="8" l="1"/>
  <c r="M5531" i="8" l="1"/>
  <c r="M5532" i="8" l="1"/>
  <c r="M5533" i="8" l="1"/>
  <c r="M5534" i="8" l="1"/>
  <c r="M5535" i="8" l="1"/>
  <c r="M5536" i="8" l="1"/>
  <c r="M5537" i="8" l="1"/>
  <c r="M5538" i="8" l="1"/>
  <c r="M5539" i="8" l="1"/>
  <c r="M5540" i="8" l="1"/>
  <c r="M5541" i="8" l="1"/>
  <c r="M5542" i="8" l="1"/>
  <c r="M5543" i="8" l="1"/>
  <c r="M5544" i="8" l="1"/>
  <c r="M5545" i="8" l="1"/>
  <c r="M5546" i="8" l="1"/>
  <c r="M5547" i="8" l="1"/>
  <c r="M5548" i="8" l="1"/>
  <c r="M5549" i="8" l="1"/>
  <c r="M5550" i="8" l="1"/>
  <c r="M5551" i="8" l="1"/>
  <c r="M5552" i="8" l="1"/>
  <c r="M5553" i="8" l="1"/>
  <c r="M5554" i="8" l="1"/>
  <c r="M5555" i="8" l="1"/>
  <c r="M5556" i="8" l="1"/>
  <c r="M5557" i="8" l="1"/>
  <c r="M5558" i="8" l="1"/>
  <c r="M5559" i="8" l="1"/>
  <c r="M5560" i="8" l="1"/>
  <c r="M5561" i="8" l="1"/>
  <c r="M5562" i="8" l="1"/>
  <c r="M5563" i="8" l="1"/>
  <c r="M5564" i="8" l="1"/>
  <c r="M5565" i="8" l="1"/>
  <c r="M5566" i="8" l="1"/>
  <c r="M5567" i="8" l="1"/>
  <c r="M5568" i="8" l="1"/>
  <c r="M5569" i="8" l="1"/>
  <c r="M5570" i="8" l="1"/>
  <c r="M5571" i="8" l="1"/>
  <c r="M5572" i="8" l="1"/>
  <c r="M5573" i="8" l="1"/>
  <c r="M5574" i="8" l="1"/>
  <c r="M5575" i="8" l="1"/>
  <c r="M5576" i="8" l="1"/>
  <c r="M5577" i="8" l="1"/>
  <c r="M5578" i="8" l="1"/>
  <c r="M5579" i="8" l="1"/>
  <c r="M5580" i="8" l="1"/>
  <c r="M5581" i="8" l="1"/>
  <c r="M5582" i="8" l="1"/>
  <c r="M5583" i="8" l="1"/>
  <c r="M5584" i="8" l="1"/>
  <c r="M5585" i="8" l="1"/>
  <c r="M5586" i="8" l="1"/>
  <c r="M5587" i="8" l="1"/>
  <c r="M5588" i="8" l="1"/>
  <c r="M5589" i="8" l="1"/>
  <c r="M5590" i="8" l="1"/>
  <c r="M5591" i="8" l="1"/>
  <c r="M5592" i="8" l="1"/>
  <c r="M5593" i="8" l="1"/>
  <c r="M5594" i="8" l="1"/>
  <c r="M5595" i="8" l="1"/>
  <c r="M5596" i="8" l="1"/>
  <c r="M5597" i="8" l="1"/>
  <c r="M5598" i="8" l="1"/>
  <c r="M5599" i="8" l="1"/>
  <c r="M5600" i="8" l="1"/>
  <c r="M5601" i="8" l="1"/>
  <c r="M5602" i="8" l="1"/>
  <c r="M5603" i="8" l="1"/>
  <c r="M5604" i="8" l="1"/>
  <c r="M5605" i="8" l="1"/>
  <c r="M5606" i="8" l="1"/>
  <c r="M5607" i="8" l="1"/>
  <c r="M5608" i="8" l="1"/>
  <c r="M5609" i="8" l="1"/>
  <c r="M5610" i="8" l="1"/>
  <c r="M5611" i="8" l="1"/>
  <c r="M5612" i="8" l="1"/>
  <c r="M5613" i="8" l="1"/>
  <c r="M5614" i="8" l="1"/>
  <c r="M5615" i="8" l="1"/>
  <c r="M5616" i="8" l="1"/>
  <c r="M5617" i="8" l="1"/>
  <c r="M5618" i="8" l="1"/>
  <c r="M5619" i="8" l="1"/>
  <c r="M5620" i="8" l="1"/>
  <c r="M5621" i="8" l="1"/>
  <c r="M5622" i="8" l="1"/>
  <c r="M5623" i="8" l="1"/>
  <c r="M5624" i="8" l="1"/>
  <c r="M5625" i="8" l="1"/>
  <c r="M5626" i="8" l="1"/>
  <c r="M5627" i="8" l="1"/>
  <c r="M5628" i="8" l="1"/>
  <c r="M5629" i="8" l="1"/>
  <c r="M5630" i="8" l="1"/>
  <c r="M5631" i="8" l="1"/>
  <c r="M5632" i="8" l="1"/>
  <c r="M5633" i="8" l="1"/>
  <c r="M5634" i="8" l="1"/>
  <c r="M5635" i="8" l="1"/>
  <c r="M5636" i="8" l="1"/>
  <c r="M5637" i="8" l="1"/>
  <c r="M5638" i="8" l="1"/>
  <c r="M5639" i="8" l="1"/>
  <c r="M5640" i="8" l="1"/>
  <c r="M5641" i="8" l="1"/>
  <c r="M5642" i="8" l="1"/>
  <c r="M5643" i="8" l="1"/>
  <c r="M5644" i="8" l="1"/>
  <c r="M5645" i="8" l="1"/>
  <c r="M5646" i="8" l="1"/>
  <c r="M5647" i="8" l="1"/>
  <c r="M5648" i="8" l="1"/>
  <c r="M5649" i="8" l="1"/>
  <c r="M5650" i="8" l="1"/>
  <c r="M5651" i="8" l="1"/>
  <c r="M5652" i="8" l="1"/>
  <c r="M5653" i="8" l="1"/>
  <c r="M5654" i="8" l="1"/>
  <c r="M5655" i="8" l="1"/>
  <c r="M5656" i="8" l="1"/>
  <c r="M5657" i="8" l="1"/>
  <c r="M5658" i="8" l="1"/>
  <c r="M5659" i="8" l="1"/>
  <c r="M5660" i="8" l="1"/>
  <c r="M5661" i="8" l="1"/>
  <c r="M5662" i="8" l="1"/>
  <c r="M5663" i="8" l="1"/>
  <c r="M5664" i="8" l="1"/>
  <c r="M5665" i="8" l="1"/>
  <c r="M5666" i="8" l="1"/>
  <c r="M5667" i="8" l="1"/>
  <c r="M5668" i="8" l="1"/>
  <c r="M5669" i="8" l="1"/>
  <c r="M5670" i="8" l="1"/>
  <c r="M5671" i="8" l="1"/>
  <c r="M5672" i="8" l="1"/>
  <c r="M5673" i="8" l="1"/>
  <c r="M5674" i="8" l="1"/>
  <c r="M5675" i="8" l="1"/>
  <c r="M5676" i="8" l="1"/>
  <c r="M5677" i="8" l="1"/>
  <c r="M5678" i="8" l="1"/>
  <c r="M5679" i="8" l="1"/>
  <c r="M5680" i="8" l="1"/>
  <c r="M5681" i="8" l="1"/>
  <c r="M5682" i="8" l="1"/>
  <c r="M5683" i="8" l="1"/>
  <c r="M5684" i="8" l="1"/>
  <c r="M5685" i="8" l="1"/>
  <c r="M5686" i="8" l="1"/>
  <c r="M5687" i="8" l="1"/>
  <c r="M5688" i="8" l="1"/>
  <c r="M5689" i="8" l="1"/>
  <c r="M5690" i="8" l="1"/>
  <c r="M5691" i="8" l="1"/>
  <c r="M5692" i="8" l="1"/>
  <c r="M5693" i="8" l="1"/>
  <c r="M5694" i="8" l="1"/>
  <c r="M5695" i="8" l="1"/>
  <c r="M5696" i="8" l="1"/>
  <c r="M5697" i="8" l="1"/>
  <c r="M5698" i="8" l="1"/>
  <c r="M5699" i="8" l="1"/>
  <c r="M5700" i="8" l="1"/>
  <c r="M5701" i="8" l="1"/>
  <c r="M5702" i="8" l="1"/>
  <c r="M5703" i="8" l="1"/>
  <c r="M5704" i="8" l="1"/>
  <c r="M5705" i="8" l="1"/>
  <c r="M5706" i="8" l="1"/>
  <c r="M5707" i="8" l="1"/>
  <c r="M5708" i="8" l="1"/>
  <c r="M5709" i="8" l="1"/>
  <c r="M5710" i="8" l="1"/>
  <c r="M5711" i="8" l="1"/>
  <c r="M5712" i="8" l="1"/>
  <c r="M5713" i="8" l="1"/>
  <c r="M5714" i="8" l="1"/>
  <c r="M5715" i="8" l="1"/>
  <c r="M5716" i="8" l="1"/>
  <c r="M5717" i="8" l="1"/>
  <c r="M5718" i="8" l="1"/>
  <c r="M5719" i="8" l="1"/>
  <c r="M5720" i="8" l="1"/>
  <c r="M5721" i="8" l="1"/>
  <c r="M5722" i="8" l="1"/>
  <c r="M5723" i="8" l="1"/>
  <c r="M5724" i="8" l="1"/>
  <c r="M5725" i="8" l="1"/>
  <c r="M5726" i="8" l="1"/>
  <c r="M5727" i="8" l="1"/>
  <c r="M5728" i="8" l="1"/>
  <c r="M5729" i="8" l="1"/>
  <c r="M5730" i="8" l="1"/>
  <c r="M5731" i="8" l="1"/>
  <c r="M5732" i="8" l="1"/>
  <c r="M5733" i="8" l="1"/>
  <c r="M5734" i="8" l="1"/>
  <c r="M5735" i="8" l="1"/>
  <c r="M5736" i="8" l="1"/>
  <c r="M5737" i="8" l="1"/>
  <c r="M5738" i="8" l="1"/>
  <c r="M5739" i="8" l="1"/>
  <c r="M5740" i="8" l="1"/>
  <c r="M5741" i="8" l="1"/>
  <c r="M5742" i="8" l="1"/>
  <c r="M5743" i="8" l="1"/>
  <c r="M5744" i="8" l="1"/>
  <c r="M5745" i="8" l="1"/>
  <c r="M5746" i="8" l="1"/>
  <c r="M5747" i="8" l="1"/>
  <c r="M5748" i="8" l="1"/>
  <c r="M5749" i="8" l="1"/>
  <c r="M5750" i="8" l="1"/>
  <c r="M5751" i="8" l="1"/>
  <c r="M5752" i="8" l="1"/>
  <c r="M5753" i="8" l="1"/>
  <c r="M5754" i="8" l="1"/>
  <c r="M5755" i="8" l="1"/>
  <c r="M5756" i="8" l="1"/>
  <c r="M5757" i="8" l="1"/>
  <c r="M5758" i="8" l="1"/>
  <c r="M5759" i="8" l="1"/>
  <c r="M5760" i="8" l="1"/>
  <c r="M5761" i="8" l="1"/>
  <c r="M5762" i="8" l="1"/>
  <c r="M5763" i="8" l="1"/>
  <c r="M5764" i="8" l="1"/>
  <c r="M5765" i="8" l="1"/>
  <c r="M5766" i="8" l="1"/>
  <c r="M5767" i="8" l="1"/>
  <c r="M5768" i="8" l="1"/>
  <c r="M5769" i="8" l="1"/>
  <c r="M5770" i="8" l="1"/>
  <c r="M5771" i="8" l="1"/>
  <c r="M5772" i="8" l="1"/>
  <c r="M5773" i="8" l="1"/>
  <c r="M5774" i="8" l="1"/>
  <c r="M5775" i="8" l="1"/>
  <c r="M5776" i="8" l="1"/>
  <c r="M5777" i="8" l="1"/>
  <c r="M5778" i="8" l="1"/>
  <c r="M5779" i="8" l="1"/>
  <c r="M5780" i="8" l="1"/>
  <c r="M5781" i="8" l="1"/>
  <c r="M5782" i="8" l="1"/>
  <c r="M5783" i="8" l="1"/>
  <c r="M5784" i="8" l="1"/>
  <c r="M5785" i="8" l="1"/>
  <c r="M5786" i="8" l="1"/>
  <c r="M5787" i="8" l="1"/>
  <c r="M5788" i="8" l="1"/>
  <c r="M5789" i="8" l="1"/>
  <c r="M5790" i="8" l="1"/>
  <c r="M5791" i="8" l="1"/>
  <c r="M5792" i="8" l="1"/>
  <c r="M5793" i="8" l="1"/>
  <c r="M5794" i="8" l="1"/>
  <c r="M5795" i="8" l="1"/>
  <c r="M5796" i="8" l="1"/>
  <c r="M5797" i="8" l="1"/>
  <c r="M5798" i="8" l="1"/>
  <c r="M5799" i="8" l="1"/>
  <c r="M5800" i="8" l="1"/>
  <c r="M5801" i="8" l="1"/>
  <c r="M5802" i="8" l="1"/>
  <c r="M5803" i="8" l="1"/>
  <c r="M5804" i="8" l="1"/>
  <c r="M5805" i="8" l="1"/>
  <c r="M5806" i="8" l="1"/>
  <c r="M5807" i="8" l="1"/>
  <c r="M5808" i="8" l="1"/>
  <c r="M5809" i="8" l="1"/>
  <c r="M5810" i="8" l="1"/>
  <c r="M5811" i="8" l="1"/>
  <c r="M5812" i="8" l="1"/>
  <c r="M5813" i="8" l="1"/>
  <c r="M5814" i="8" l="1"/>
  <c r="M5815" i="8" l="1"/>
  <c r="M5816" i="8" l="1"/>
  <c r="M5817" i="8" l="1"/>
  <c r="M5818" i="8" l="1"/>
  <c r="M5819" i="8" l="1"/>
  <c r="M5820" i="8" l="1"/>
  <c r="M5821" i="8" l="1"/>
  <c r="M5822" i="8" l="1"/>
  <c r="M5823" i="8" l="1"/>
  <c r="M5824" i="8" l="1"/>
  <c r="M5825" i="8" l="1"/>
  <c r="M5826" i="8" l="1"/>
  <c r="M5827" i="8" l="1"/>
  <c r="M5828" i="8" l="1"/>
  <c r="M5829" i="8" l="1"/>
  <c r="M5830" i="8" l="1"/>
  <c r="M5831" i="8" l="1"/>
  <c r="M5832" i="8" l="1"/>
  <c r="M5833" i="8" l="1"/>
  <c r="M5834" i="8" l="1"/>
  <c r="M5835" i="8" l="1"/>
  <c r="M5836" i="8" l="1"/>
  <c r="M5837" i="8" l="1"/>
  <c r="M5838" i="8" l="1"/>
  <c r="M5839" i="8" l="1"/>
  <c r="M5840" i="8" l="1"/>
  <c r="M5841" i="8" l="1"/>
  <c r="M5842" i="8" l="1"/>
  <c r="M5843" i="8" l="1"/>
  <c r="M5844" i="8" l="1"/>
  <c r="M5845" i="8" l="1"/>
  <c r="M5846" i="8" l="1"/>
  <c r="M5847" i="8" l="1"/>
  <c r="M5848" i="8" l="1"/>
  <c r="M5849" i="8" l="1"/>
  <c r="M5850" i="8" l="1"/>
  <c r="M5851" i="8" l="1"/>
  <c r="M5852" i="8" l="1"/>
  <c r="M5853" i="8" l="1"/>
  <c r="M5854" i="8" l="1"/>
  <c r="M5855" i="8" l="1"/>
  <c r="M5856" i="8" l="1"/>
  <c r="M5857" i="8" l="1"/>
  <c r="M5858" i="8" l="1"/>
  <c r="M5859" i="8" l="1"/>
  <c r="M5860" i="8" l="1"/>
  <c r="M5861" i="8" l="1"/>
  <c r="M5862" i="8" l="1"/>
  <c r="M5863" i="8" l="1"/>
  <c r="M5864" i="8" l="1"/>
  <c r="M5865" i="8" l="1"/>
  <c r="M5866" i="8" l="1"/>
  <c r="M5867" i="8" l="1"/>
  <c r="M5868" i="8" l="1"/>
  <c r="M5869" i="8" l="1"/>
  <c r="M5870" i="8" l="1"/>
  <c r="M5871" i="8" l="1"/>
  <c r="M5872" i="8" l="1"/>
  <c r="M5873" i="8" l="1"/>
  <c r="M5874" i="8" l="1"/>
  <c r="M5875" i="8" l="1"/>
  <c r="M5876" i="8" l="1"/>
  <c r="M5877" i="8" l="1"/>
  <c r="M5878" i="8" l="1"/>
  <c r="M5879" i="8" l="1"/>
  <c r="M5880" i="8" l="1"/>
  <c r="M5881" i="8" l="1"/>
  <c r="M5882" i="8" l="1"/>
  <c r="M5883" i="8" l="1"/>
  <c r="M5884" i="8" l="1"/>
  <c r="M5885" i="8" l="1"/>
  <c r="M5886" i="8" l="1"/>
  <c r="M5887" i="8" l="1"/>
  <c r="M5888" i="8" l="1"/>
  <c r="M5889" i="8" l="1"/>
  <c r="M5890" i="8" l="1"/>
  <c r="M5891" i="8" l="1"/>
  <c r="M5892" i="8" l="1"/>
  <c r="M5893" i="8" l="1"/>
  <c r="M5894" i="8" l="1"/>
  <c r="M5895" i="8" l="1"/>
  <c r="M5896" i="8" l="1"/>
  <c r="M5897" i="8" l="1"/>
  <c r="M5898" i="8" l="1"/>
  <c r="M5899" i="8" l="1"/>
  <c r="M5900" i="8" l="1"/>
  <c r="M5901" i="8" l="1"/>
  <c r="M5902" i="8" l="1"/>
  <c r="M5903" i="8" l="1"/>
  <c r="M5904" i="8" l="1"/>
  <c r="M5905" i="8" l="1"/>
  <c r="M5906" i="8" l="1"/>
  <c r="M5907" i="8" l="1"/>
  <c r="M5908" i="8" l="1"/>
  <c r="M5909" i="8" l="1"/>
  <c r="M5910" i="8" l="1"/>
  <c r="M5911" i="8" l="1"/>
  <c r="M5912" i="8" l="1"/>
  <c r="M5913" i="8" l="1"/>
  <c r="M5914" i="8" l="1"/>
  <c r="M5915" i="8" l="1"/>
  <c r="M5916" i="8" l="1"/>
  <c r="M5917" i="8" l="1"/>
  <c r="M5918" i="8" l="1"/>
  <c r="M5919" i="8" l="1"/>
  <c r="M5920" i="8" l="1"/>
  <c r="M5921" i="8" l="1"/>
  <c r="M5922" i="8" l="1"/>
  <c r="M5923" i="8" l="1"/>
  <c r="M5924" i="8" l="1"/>
  <c r="M5925" i="8" l="1"/>
  <c r="M5926" i="8" l="1"/>
  <c r="M5927" i="8" l="1"/>
  <c r="M5928" i="8" l="1"/>
  <c r="M5929" i="8" l="1"/>
  <c r="M5930" i="8" l="1"/>
  <c r="M5931" i="8" l="1"/>
  <c r="M5932" i="8" l="1"/>
  <c r="M5933" i="8" l="1"/>
  <c r="M5934" i="8" l="1"/>
  <c r="M5935" i="8" l="1"/>
  <c r="M5936" i="8" l="1"/>
  <c r="M5937" i="8" l="1"/>
  <c r="M5938" i="8" l="1"/>
  <c r="M5939" i="8" l="1"/>
  <c r="M5940" i="8" l="1"/>
  <c r="M5941" i="8" l="1"/>
  <c r="M5942" i="8" l="1"/>
  <c r="M5943" i="8" l="1"/>
  <c r="M5944" i="8" l="1"/>
  <c r="M5945" i="8" l="1"/>
  <c r="M5946" i="8" l="1"/>
  <c r="M5947" i="8" l="1"/>
  <c r="M5948" i="8" l="1"/>
  <c r="M5949" i="8" l="1"/>
  <c r="M5950" i="8" l="1"/>
  <c r="M5951" i="8" l="1"/>
  <c r="M5952" i="8" l="1"/>
  <c r="M5953" i="8" l="1"/>
  <c r="M5954" i="8" l="1"/>
  <c r="M5955" i="8" l="1"/>
  <c r="M5956" i="8" l="1"/>
  <c r="M5957" i="8" l="1"/>
  <c r="M5958" i="8" l="1"/>
  <c r="M5959" i="8" l="1"/>
  <c r="M5960" i="8" l="1"/>
  <c r="M5961" i="8" l="1"/>
  <c r="M5962" i="8" l="1"/>
  <c r="M5963" i="8" l="1"/>
  <c r="M5964" i="8" l="1"/>
  <c r="M5965" i="8" l="1"/>
  <c r="M5966" i="8" l="1"/>
  <c r="M5967" i="8" l="1"/>
  <c r="M5968" i="8" l="1"/>
  <c r="M5969" i="8" l="1"/>
  <c r="M5970" i="8" l="1"/>
  <c r="M5971" i="8" l="1"/>
  <c r="M5972" i="8" l="1"/>
  <c r="M5973" i="8" l="1"/>
  <c r="M5974" i="8" l="1"/>
  <c r="M5975" i="8" l="1"/>
  <c r="M5976" i="8" l="1"/>
  <c r="M5977" i="8" l="1"/>
  <c r="M5978" i="8" l="1"/>
  <c r="M5979" i="8" l="1"/>
  <c r="M5980" i="8" l="1"/>
  <c r="M5981" i="8" l="1"/>
  <c r="M5982" i="8" l="1"/>
  <c r="M5983" i="8" l="1"/>
  <c r="M5984" i="8" l="1"/>
  <c r="M5985" i="8" l="1"/>
  <c r="M5986" i="8" l="1"/>
  <c r="M5987" i="8" l="1"/>
  <c r="M5988" i="8" l="1"/>
  <c r="M5989" i="8" l="1"/>
  <c r="M5990" i="8" l="1"/>
  <c r="M5991" i="8" l="1"/>
  <c r="M5992" i="8" l="1"/>
  <c r="M5993" i="8" l="1"/>
  <c r="M5994" i="8" l="1"/>
  <c r="M5995" i="8" l="1"/>
  <c r="M5996" i="8" l="1"/>
  <c r="M5997" i="8" l="1"/>
  <c r="M5998" i="8" l="1"/>
  <c r="M5999" i="8" l="1"/>
  <c r="M6000" i="8" l="1"/>
  <c r="M6001" i="8" l="1"/>
  <c r="M6002" i="8" l="1"/>
  <c r="M6003" i="8" l="1"/>
  <c r="M6004" i="8" l="1"/>
  <c r="M6005" i="8" l="1"/>
  <c r="M6006" i="8" l="1"/>
  <c r="M6007" i="8" l="1"/>
  <c r="M6008" i="8" l="1"/>
  <c r="M6009" i="8" l="1"/>
  <c r="M6010" i="8" l="1"/>
  <c r="M6011" i="8" l="1"/>
  <c r="M6012" i="8" l="1"/>
  <c r="M6013" i="8" l="1"/>
  <c r="M6014" i="8" l="1"/>
  <c r="M6015" i="8" l="1"/>
  <c r="M6016" i="8" l="1"/>
  <c r="M6017" i="8" l="1"/>
  <c r="M6018" i="8" l="1"/>
  <c r="M6019" i="8" l="1"/>
  <c r="M6020" i="8" l="1"/>
  <c r="M6021" i="8" l="1"/>
  <c r="M6022" i="8" l="1"/>
  <c r="M6023" i="8" l="1"/>
  <c r="M6024" i="8" l="1"/>
  <c r="M6025" i="8" l="1"/>
  <c r="M6026" i="8" l="1"/>
  <c r="M6027" i="8" l="1"/>
  <c r="M6028" i="8" l="1"/>
  <c r="M6029" i="8" l="1"/>
  <c r="M6030" i="8" l="1"/>
  <c r="M6031" i="8" l="1"/>
  <c r="M6032" i="8" l="1"/>
  <c r="M6033" i="8" l="1"/>
  <c r="M6034" i="8" l="1"/>
  <c r="M6035" i="8" l="1"/>
  <c r="M6036" i="8" l="1"/>
  <c r="M6037" i="8" l="1"/>
  <c r="M6038" i="8" l="1"/>
  <c r="M6039" i="8" l="1"/>
  <c r="M6040" i="8" l="1"/>
  <c r="M6041" i="8" l="1"/>
  <c r="M6042" i="8" l="1"/>
  <c r="M6043" i="8" l="1"/>
  <c r="M6044" i="8" l="1"/>
  <c r="M6045" i="8" l="1"/>
  <c r="M6046" i="8" l="1"/>
  <c r="M6047" i="8" l="1"/>
  <c r="M6048" i="8" l="1"/>
  <c r="M6049" i="8" l="1"/>
  <c r="M6050" i="8" l="1"/>
  <c r="M6051" i="8" l="1"/>
  <c r="M6052" i="8" l="1"/>
  <c r="M6053" i="8" l="1"/>
  <c r="M6054" i="8" l="1"/>
  <c r="M6055" i="8" l="1"/>
  <c r="M6056" i="8" l="1"/>
  <c r="M6057" i="8" l="1"/>
  <c r="M6058" i="8" l="1"/>
  <c r="M6059" i="8" l="1"/>
  <c r="M6060" i="8" l="1"/>
  <c r="M6061" i="8" l="1"/>
  <c r="M6062" i="8" l="1"/>
  <c r="M6063" i="8" l="1"/>
  <c r="M6064" i="8" l="1"/>
  <c r="M6065" i="8" l="1"/>
  <c r="M6066" i="8" l="1"/>
  <c r="M6067" i="8" l="1"/>
  <c r="M6068" i="8" l="1"/>
  <c r="M6069" i="8" l="1"/>
  <c r="M6070" i="8" l="1"/>
  <c r="M6071" i="8" l="1"/>
  <c r="M6072" i="8" l="1"/>
  <c r="M6073" i="8" l="1"/>
  <c r="M6074" i="8" l="1"/>
  <c r="M6075" i="8" l="1"/>
  <c r="M6076" i="8" l="1"/>
  <c r="M6077" i="8" l="1"/>
  <c r="M6078" i="8" l="1"/>
  <c r="M6079" i="8" l="1"/>
  <c r="M6080" i="8" l="1"/>
  <c r="M6081" i="8" l="1"/>
  <c r="M6082" i="8" l="1"/>
  <c r="M6083" i="8" l="1"/>
  <c r="M6084" i="8" l="1"/>
  <c r="M6085" i="8" l="1"/>
  <c r="M6086" i="8" l="1"/>
  <c r="M6087" i="8" l="1"/>
  <c r="M6088" i="8" l="1"/>
  <c r="M6089" i="8" l="1"/>
  <c r="M6090" i="8" l="1"/>
  <c r="M6091" i="8" l="1"/>
  <c r="M6092" i="8" l="1"/>
  <c r="M6093" i="8" l="1"/>
  <c r="M6094" i="8" l="1"/>
  <c r="M6095" i="8" l="1"/>
  <c r="M6096" i="8" l="1"/>
  <c r="M6097" i="8" l="1"/>
  <c r="M6098" i="8" l="1"/>
  <c r="M6099" i="8" l="1"/>
  <c r="M6100" i="8" l="1"/>
  <c r="M6101" i="8" l="1"/>
  <c r="M6102" i="8" l="1"/>
  <c r="M6103" i="8" l="1"/>
  <c r="M6104" i="8" l="1"/>
  <c r="M6105" i="8" l="1"/>
  <c r="M6106" i="8" l="1"/>
  <c r="M6107" i="8" l="1"/>
  <c r="M6108" i="8" l="1"/>
  <c r="M6109" i="8" l="1"/>
  <c r="M6110" i="8" l="1"/>
  <c r="M6111" i="8" l="1"/>
  <c r="M6112" i="8" l="1"/>
  <c r="M6113" i="8" l="1"/>
  <c r="M6114" i="8" l="1"/>
  <c r="M6115" i="8" l="1"/>
  <c r="M6116" i="8" l="1"/>
  <c r="M6117" i="8" l="1"/>
  <c r="M6118" i="8" l="1"/>
  <c r="M6119" i="8" l="1"/>
  <c r="M6120" i="8" l="1"/>
  <c r="M6121" i="8" l="1"/>
  <c r="M6122" i="8" l="1"/>
  <c r="M6123" i="8" l="1"/>
  <c r="M6124" i="8" l="1"/>
  <c r="M6125" i="8" l="1"/>
  <c r="M6126" i="8" l="1"/>
  <c r="M6127" i="8" l="1"/>
  <c r="M6128" i="8" l="1"/>
  <c r="M6129" i="8" l="1"/>
  <c r="M6130" i="8" l="1"/>
  <c r="M6131" i="8" l="1"/>
  <c r="M6132" i="8" l="1"/>
  <c r="M6133" i="8" l="1"/>
  <c r="M6134" i="8" l="1"/>
  <c r="M6135" i="8" l="1"/>
  <c r="M6136" i="8" l="1"/>
  <c r="M6137" i="8" l="1"/>
  <c r="M6138" i="8" l="1"/>
  <c r="M6139" i="8" l="1"/>
  <c r="M6140" i="8" l="1"/>
  <c r="M6141" i="8" l="1"/>
  <c r="M6142" i="8" l="1"/>
  <c r="M6143" i="8" l="1"/>
  <c r="M6144" i="8" l="1"/>
  <c r="M6145" i="8" l="1"/>
  <c r="M6146" i="8" l="1"/>
  <c r="M6147" i="8" l="1"/>
  <c r="M6148" i="8" l="1"/>
  <c r="M6149" i="8" l="1"/>
  <c r="M6150" i="8" l="1"/>
  <c r="M6151" i="8" l="1"/>
  <c r="M6152" i="8" l="1"/>
  <c r="M6153" i="8" l="1"/>
  <c r="M6154" i="8" l="1"/>
  <c r="M6155" i="8" l="1"/>
  <c r="M6156" i="8" l="1"/>
  <c r="M6157" i="8" l="1"/>
  <c r="M6158" i="8" l="1"/>
  <c r="M6159" i="8" l="1"/>
  <c r="M6160" i="8" l="1"/>
  <c r="M6161" i="8" l="1"/>
  <c r="M6162" i="8" l="1"/>
  <c r="M6163" i="8" l="1"/>
  <c r="M6164" i="8" l="1"/>
  <c r="M6165" i="8" l="1"/>
  <c r="M6166" i="8" l="1"/>
  <c r="M6167" i="8" l="1"/>
  <c r="M6168" i="8" l="1"/>
  <c r="M6169" i="8" l="1"/>
  <c r="M6170" i="8" l="1"/>
  <c r="M6171" i="8" l="1"/>
  <c r="M6172" i="8" l="1"/>
  <c r="M6173" i="8" l="1"/>
  <c r="M6174" i="8" l="1"/>
  <c r="M6175" i="8" l="1"/>
  <c r="M6176" i="8" l="1"/>
  <c r="M6177" i="8" l="1"/>
  <c r="M6178" i="8" l="1"/>
  <c r="M6179" i="8" l="1"/>
  <c r="M6180" i="8" l="1"/>
  <c r="M6181" i="8" l="1"/>
  <c r="M6182" i="8" l="1"/>
  <c r="M6183" i="8" l="1"/>
  <c r="M6184" i="8" l="1"/>
  <c r="M6185" i="8" l="1"/>
  <c r="M6186" i="8" l="1"/>
  <c r="M6187" i="8" l="1"/>
  <c r="M6188" i="8" l="1"/>
  <c r="M6189" i="8" l="1"/>
  <c r="M6190" i="8" l="1"/>
  <c r="M6191" i="8" l="1"/>
  <c r="M6192" i="8" l="1"/>
  <c r="M6193" i="8" l="1"/>
  <c r="M6194" i="8" l="1"/>
  <c r="M6195" i="8" l="1"/>
  <c r="M6196" i="8" l="1"/>
  <c r="M6197" i="8" l="1"/>
  <c r="M6198" i="8" l="1"/>
  <c r="M6199" i="8" l="1"/>
  <c r="M6200" i="8" l="1"/>
  <c r="M6201" i="8" l="1"/>
  <c r="M6202" i="8" l="1"/>
  <c r="M6203" i="8" l="1"/>
  <c r="M6204" i="8" l="1"/>
  <c r="M6205" i="8" l="1"/>
  <c r="M6206" i="8" l="1"/>
  <c r="M6207" i="8" l="1"/>
  <c r="M6208" i="8" l="1"/>
  <c r="M6209" i="8" l="1"/>
  <c r="M6210" i="8" l="1"/>
  <c r="M6211" i="8" l="1"/>
  <c r="M6212" i="8" l="1"/>
  <c r="M6213" i="8" l="1"/>
  <c r="M6214" i="8" l="1"/>
  <c r="M6215" i="8" l="1"/>
  <c r="M6216" i="8" l="1"/>
  <c r="M6217" i="8" l="1"/>
  <c r="M6218" i="8" l="1"/>
  <c r="M6219" i="8" l="1"/>
  <c r="M6220" i="8" l="1"/>
  <c r="M6221" i="8" l="1"/>
  <c r="M6222" i="8" l="1"/>
  <c r="M6223" i="8" l="1"/>
  <c r="M6224" i="8" l="1"/>
  <c r="M6225" i="8" l="1"/>
  <c r="M6226" i="8" l="1"/>
  <c r="M6227" i="8" l="1"/>
  <c r="M6228" i="8" l="1"/>
  <c r="M6229" i="8" l="1"/>
  <c r="M6230" i="8" l="1"/>
  <c r="M6231" i="8" l="1"/>
  <c r="M6232" i="8" l="1"/>
  <c r="M6233" i="8" l="1"/>
  <c r="M6234" i="8" l="1"/>
  <c r="M6235" i="8" l="1"/>
  <c r="M6236" i="8" l="1"/>
  <c r="M6237" i="8" l="1"/>
  <c r="M6238" i="8" l="1"/>
  <c r="M6239" i="8" l="1"/>
  <c r="M6240" i="8" l="1"/>
  <c r="M6241" i="8" l="1"/>
  <c r="M6242" i="8" l="1"/>
  <c r="M6243" i="8" l="1"/>
  <c r="M6244" i="8" l="1"/>
  <c r="M6245" i="8" l="1"/>
  <c r="M6246" i="8" l="1"/>
  <c r="M6247" i="8" l="1"/>
  <c r="M6248" i="8" l="1"/>
  <c r="M6249" i="8" l="1"/>
  <c r="M6250" i="8" l="1"/>
  <c r="M6251" i="8" l="1"/>
  <c r="M6252" i="8" l="1"/>
  <c r="M6253" i="8" l="1"/>
  <c r="M6254" i="8" l="1"/>
  <c r="M6255" i="8" l="1"/>
  <c r="M6256" i="8" l="1"/>
  <c r="M6257" i="8" l="1"/>
  <c r="M6258" i="8" l="1"/>
  <c r="M6259" i="8" l="1"/>
  <c r="M6260" i="8" l="1"/>
  <c r="M6261" i="8" l="1"/>
  <c r="M6262" i="8" l="1"/>
  <c r="M6263" i="8" l="1"/>
  <c r="M6264" i="8" l="1"/>
  <c r="M6265" i="8" l="1"/>
  <c r="M6266" i="8" l="1"/>
  <c r="M6267" i="8" l="1"/>
  <c r="M6268" i="8" l="1"/>
  <c r="M6269" i="8" l="1"/>
  <c r="M6270" i="8" l="1"/>
  <c r="M6271" i="8" l="1"/>
  <c r="M6272" i="8" l="1"/>
  <c r="M6273" i="8" l="1"/>
  <c r="M6274" i="8" l="1"/>
  <c r="M6275" i="8" l="1"/>
  <c r="M6276" i="8" l="1"/>
  <c r="M6277" i="8" l="1"/>
  <c r="M6278" i="8" l="1"/>
  <c r="M6279" i="8" l="1"/>
  <c r="M6280" i="8" l="1"/>
  <c r="M6281" i="8" l="1"/>
  <c r="M6282" i="8" l="1"/>
  <c r="M6283" i="8" l="1"/>
  <c r="M6284" i="8" l="1"/>
  <c r="M6285" i="8" l="1"/>
  <c r="M6286" i="8" l="1"/>
  <c r="M6287" i="8" l="1"/>
  <c r="M6288" i="8" l="1"/>
  <c r="M6289" i="8" l="1"/>
  <c r="M6290" i="8" l="1"/>
  <c r="M6291" i="8" l="1"/>
  <c r="M6292" i="8" l="1"/>
  <c r="M6293" i="8" l="1"/>
  <c r="M6294" i="8" l="1"/>
  <c r="M6295" i="8" l="1"/>
  <c r="M6296" i="8" l="1"/>
  <c r="M6297" i="8" l="1"/>
  <c r="M6298" i="8" l="1"/>
  <c r="M6299" i="8" l="1"/>
  <c r="M6300" i="8" l="1"/>
  <c r="M6301" i="8" l="1"/>
  <c r="M6302" i="8" l="1"/>
  <c r="M6303" i="8" l="1"/>
  <c r="M6304" i="8" l="1"/>
  <c r="M6305" i="8" l="1"/>
  <c r="M6306" i="8" l="1"/>
  <c r="M6307" i="8" l="1"/>
  <c r="M6308" i="8" l="1"/>
  <c r="M6309" i="8" l="1"/>
  <c r="M6310" i="8" l="1"/>
  <c r="M6311" i="8" l="1"/>
  <c r="M6312" i="8" l="1"/>
  <c r="M6313" i="8" l="1"/>
  <c r="M6314" i="8" l="1"/>
  <c r="M6315" i="8" l="1"/>
  <c r="M6316" i="8" l="1"/>
  <c r="M6317" i="8" l="1"/>
  <c r="M6318" i="8" l="1"/>
  <c r="M6319" i="8" l="1"/>
  <c r="M6320" i="8" l="1"/>
  <c r="M6321" i="8" l="1"/>
  <c r="M6322" i="8" l="1"/>
  <c r="M6323" i="8" l="1"/>
  <c r="M6324" i="8" l="1"/>
  <c r="M6325" i="8" l="1"/>
  <c r="M6326" i="8" l="1"/>
  <c r="M6327" i="8" l="1"/>
  <c r="M6328" i="8" l="1"/>
  <c r="M6329" i="8" l="1"/>
  <c r="M6330" i="8" l="1"/>
  <c r="M6331" i="8" l="1"/>
  <c r="M6332" i="8" l="1"/>
  <c r="M6333" i="8" l="1"/>
  <c r="M6334" i="8" l="1"/>
  <c r="M6335" i="8" l="1"/>
  <c r="M6336" i="8" l="1"/>
  <c r="M6337" i="8" l="1"/>
  <c r="M6338" i="8" l="1"/>
  <c r="M6339" i="8" l="1"/>
  <c r="M6340" i="8" l="1"/>
  <c r="M6341" i="8" l="1"/>
  <c r="M6342" i="8" l="1"/>
  <c r="M6343" i="8" l="1"/>
  <c r="M6344" i="8" l="1"/>
  <c r="M6345" i="8" l="1"/>
  <c r="M6346" i="8" l="1"/>
  <c r="M6347" i="8" l="1"/>
  <c r="M6348" i="8" l="1"/>
  <c r="M6349" i="8" l="1"/>
  <c r="M6350" i="8" l="1"/>
  <c r="M6351" i="8" l="1"/>
  <c r="M6352" i="8" l="1"/>
  <c r="M6353" i="8" l="1"/>
  <c r="M6354" i="8" l="1"/>
  <c r="M6355" i="8" l="1"/>
  <c r="M6356" i="8" l="1"/>
  <c r="M6357" i="8" l="1"/>
  <c r="M6358" i="8" l="1"/>
  <c r="M6359" i="8" l="1"/>
  <c r="M6360" i="8" l="1"/>
  <c r="M6361" i="8" l="1"/>
  <c r="M6362" i="8" l="1"/>
  <c r="M6363" i="8" l="1"/>
  <c r="M6364" i="8" l="1"/>
  <c r="M6365" i="8" l="1"/>
  <c r="M6366" i="8" l="1"/>
  <c r="M6367" i="8" l="1"/>
  <c r="M6368" i="8" l="1"/>
  <c r="M6369" i="8" l="1"/>
  <c r="M6370" i="8" l="1"/>
  <c r="M6371" i="8" l="1"/>
  <c r="M6372" i="8" l="1"/>
  <c r="M6373" i="8" l="1"/>
  <c r="M6374" i="8" l="1"/>
  <c r="M6375" i="8" l="1"/>
  <c r="M6376" i="8" l="1"/>
  <c r="M6377" i="8" l="1"/>
  <c r="M6378" i="8" l="1"/>
  <c r="M6379" i="8" l="1"/>
  <c r="M6380" i="8" l="1"/>
  <c r="M6381" i="8" l="1"/>
  <c r="M6382" i="8" l="1"/>
  <c r="M6383" i="8" l="1"/>
  <c r="M6384" i="8" l="1"/>
  <c r="M6385" i="8" l="1"/>
  <c r="M6386" i="8" l="1"/>
  <c r="M6387" i="8" l="1"/>
  <c r="M6388" i="8" l="1"/>
  <c r="M6389" i="8" l="1"/>
  <c r="M6390" i="8" l="1"/>
  <c r="M6391" i="8" l="1"/>
  <c r="M6392" i="8" l="1"/>
  <c r="M6393" i="8" l="1"/>
  <c r="M6394" i="8" l="1"/>
  <c r="M6395" i="8" l="1"/>
  <c r="M6396" i="8" l="1"/>
  <c r="M6397" i="8" l="1"/>
  <c r="M6398" i="8" l="1"/>
  <c r="M6399" i="8" l="1"/>
  <c r="M6400" i="8" l="1"/>
  <c r="M6401" i="8" l="1"/>
  <c r="M6402" i="8" l="1"/>
  <c r="M6403" i="8" l="1"/>
  <c r="M6404" i="8" l="1"/>
  <c r="M6405" i="8" l="1"/>
  <c r="M6406" i="8" l="1"/>
  <c r="M6407" i="8" l="1"/>
  <c r="M6408" i="8" l="1"/>
  <c r="M6409" i="8" l="1"/>
  <c r="M6410" i="8" l="1"/>
  <c r="M6411" i="8" l="1"/>
  <c r="M6412" i="8" l="1"/>
  <c r="M6413" i="8" l="1"/>
  <c r="M6414" i="8" l="1"/>
  <c r="M6415" i="8" l="1"/>
  <c r="M6416" i="8" l="1"/>
  <c r="M6417" i="8" l="1"/>
  <c r="M6418" i="8" l="1"/>
  <c r="M6419" i="8" l="1"/>
  <c r="M6420" i="8" l="1"/>
  <c r="M6421" i="8" l="1"/>
  <c r="M6422" i="8" l="1"/>
  <c r="M6423" i="8" l="1"/>
  <c r="M6424" i="8" l="1"/>
  <c r="M6425" i="8" l="1"/>
  <c r="M6426" i="8" l="1"/>
  <c r="M6427" i="8" l="1"/>
  <c r="M6428" i="8" l="1"/>
  <c r="M6429" i="8" l="1"/>
  <c r="M6430" i="8" l="1"/>
  <c r="M6431" i="8" l="1"/>
  <c r="M6432" i="8" l="1"/>
  <c r="M6433" i="8" l="1"/>
  <c r="M6434" i="8" l="1"/>
  <c r="M6435" i="8" l="1"/>
  <c r="M6436" i="8" l="1"/>
  <c r="M6437" i="8" l="1"/>
  <c r="M6438" i="8" l="1"/>
  <c r="M6439" i="8" l="1"/>
  <c r="M6440" i="8" l="1"/>
  <c r="M6441" i="8" l="1"/>
  <c r="M6442" i="8" l="1"/>
  <c r="M6443" i="8" l="1"/>
  <c r="M6444" i="8" l="1"/>
  <c r="M6445" i="8" l="1"/>
  <c r="M6446" i="8" l="1"/>
  <c r="M6447" i="8" l="1"/>
  <c r="M6448" i="8" l="1"/>
  <c r="M6449" i="8" l="1"/>
  <c r="M6450" i="8" l="1"/>
  <c r="M6451" i="8" l="1"/>
  <c r="M6452" i="8" l="1"/>
  <c r="M6453" i="8" l="1"/>
  <c r="M6454" i="8" l="1"/>
  <c r="M6455" i="8" l="1"/>
  <c r="M6456" i="8" l="1"/>
  <c r="M6457" i="8" l="1"/>
  <c r="M6458" i="8" l="1"/>
  <c r="M6459" i="8" l="1"/>
  <c r="M6460" i="8" l="1"/>
  <c r="M6461" i="8" l="1"/>
  <c r="M6462" i="8" l="1"/>
  <c r="M6463" i="8" l="1"/>
  <c r="M6464" i="8" l="1"/>
  <c r="M6465" i="8" l="1"/>
  <c r="M6466" i="8" l="1"/>
  <c r="M6467" i="8" l="1"/>
  <c r="M6468" i="8" l="1"/>
  <c r="M6469" i="8" l="1"/>
  <c r="M6470" i="8" l="1"/>
  <c r="M6471" i="8" l="1"/>
  <c r="M6472" i="8" l="1"/>
  <c r="M6473" i="8" l="1"/>
  <c r="M6474" i="8" l="1"/>
  <c r="M6475" i="8" l="1"/>
  <c r="M6476" i="8" l="1"/>
  <c r="M6477" i="8" l="1"/>
  <c r="M6478" i="8" l="1"/>
  <c r="M6479" i="8" l="1"/>
  <c r="M6480" i="8" l="1"/>
  <c r="M6481" i="8" l="1"/>
  <c r="M6482" i="8" l="1"/>
  <c r="M6483" i="8" l="1"/>
  <c r="M6484" i="8" l="1"/>
  <c r="M6485" i="8" l="1"/>
  <c r="M6486" i="8" l="1"/>
  <c r="M6487" i="8" l="1"/>
  <c r="M6488" i="8" l="1"/>
  <c r="M6489" i="8" l="1"/>
  <c r="M6490" i="8" l="1"/>
  <c r="M6491" i="8" l="1"/>
  <c r="M6492" i="8" l="1"/>
  <c r="M6493" i="8" l="1"/>
  <c r="M6494" i="8" l="1"/>
  <c r="M6495" i="8" l="1"/>
  <c r="M6496" i="8" l="1"/>
  <c r="M6497" i="8" l="1"/>
  <c r="M6498" i="8" l="1"/>
  <c r="M6499" i="8" l="1"/>
  <c r="M6500" i="8" l="1"/>
  <c r="M6501" i="8" l="1"/>
  <c r="M6502" i="8" l="1"/>
  <c r="M6503" i="8" l="1"/>
  <c r="M6504" i="8" l="1"/>
  <c r="M6505" i="8" l="1"/>
  <c r="M6506" i="8" l="1"/>
  <c r="M6507" i="8" l="1"/>
  <c r="M6508" i="8" l="1"/>
  <c r="M6509" i="8" l="1"/>
  <c r="M6510" i="8" l="1"/>
  <c r="M6511" i="8" l="1"/>
  <c r="M6512" i="8" l="1"/>
  <c r="M6513" i="8" l="1"/>
  <c r="M6514" i="8" l="1"/>
  <c r="M6515" i="8" l="1"/>
  <c r="M6516" i="8" l="1"/>
  <c r="M6517" i="8" l="1"/>
  <c r="M6518" i="8" l="1"/>
  <c r="M6519" i="8" l="1"/>
  <c r="M6520" i="8" l="1"/>
  <c r="M6521" i="8" l="1"/>
  <c r="M6522" i="8" l="1"/>
  <c r="M6523" i="8" l="1"/>
  <c r="M6524" i="8" l="1"/>
  <c r="M6525" i="8" l="1"/>
  <c r="M6526" i="8" l="1"/>
  <c r="M6527" i="8" l="1"/>
  <c r="M6528" i="8" l="1"/>
  <c r="M6529" i="8" l="1"/>
  <c r="M6530" i="8" l="1"/>
  <c r="M6531" i="8" l="1"/>
  <c r="M6532" i="8" l="1"/>
  <c r="M6533" i="8" l="1"/>
  <c r="M6534" i="8" l="1"/>
  <c r="M6535" i="8" l="1"/>
  <c r="M6536" i="8" l="1"/>
  <c r="M6537" i="8" l="1"/>
  <c r="M6538" i="8" l="1"/>
  <c r="M6539" i="8" l="1"/>
  <c r="M6540" i="8" l="1"/>
  <c r="M6541" i="8" l="1"/>
  <c r="M6542" i="8" l="1"/>
  <c r="M6543" i="8" l="1"/>
  <c r="M6544" i="8" l="1"/>
  <c r="M6545" i="8" l="1"/>
  <c r="M6546" i="8" l="1"/>
  <c r="M6547" i="8" l="1"/>
  <c r="M6548" i="8" l="1"/>
  <c r="M6549" i="8" l="1"/>
  <c r="M6550" i="8" l="1"/>
  <c r="M6551" i="8" l="1"/>
  <c r="M6552" i="8" l="1"/>
  <c r="M6553" i="8" l="1"/>
  <c r="M6554" i="8" l="1"/>
  <c r="M6555" i="8" l="1"/>
  <c r="M6556" i="8" l="1"/>
  <c r="M6557" i="8" l="1"/>
  <c r="M6558" i="8" l="1"/>
  <c r="M6559" i="8" l="1"/>
  <c r="M6560" i="8" l="1"/>
  <c r="M6561" i="8" l="1"/>
  <c r="M6562" i="8" l="1"/>
  <c r="M6563" i="8" l="1"/>
  <c r="M6564" i="8" l="1"/>
  <c r="M6565" i="8" l="1"/>
  <c r="M6566" i="8" l="1"/>
  <c r="M6567" i="8" l="1"/>
  <c r="M6568" i="8" l="1"/>
  <c r="M6569" i="8" l="1"/>
  <c r="M6570" i="8" l="1"/>
  <c r="M6571" i="8" l="1"/>
  <c r="M6572" i="8" l="1"/>
  <c r="M6573" i="8" l="1"/>
  <c r="M6574" i="8" l="1"/>
  <c r="M6575" i="8" l="1"/>
  <c r="M6576" i="8" l="1"/>
  <c r="M6577" i="8" l="1"/>
  <c r="M6578" i="8" l="1"/>
  <c r="M6579" i="8" l="1"/>
  <c r="M6580" i="8" l="1"/>
  <c r="M6581" i="8" l="1"/>
  <c r="M6582" i="8" l="1"/>
  <c r="M6583" i="8" l="1"/>
  <c r="M6584" i="8" l="1"/>
  <c r="M6585" i="8" l="1"/>
  <c r="M6586" i="8" l="1"/>
  <c r="M6587" i="8" l="1"/>
  <c r="M6588" i="8" l="1"/>
  <c r="M6589" i="8" l="1"/>
  <c r="M6590" i="8" l="1"/>
  <c r="M6591" i="8" l="1"/>
  <c r="M6592" i="8" l="1"/>
  <c r="M6593" i="8" l="1"/>
  <c r="M6594" i="8" l="1"/>
  <c r="M6595" i="8" l="1"/>
  <c r="M6596" i="8" l="1"/>
  <c r="M6597" i="8" l="1"/>
  <c r="M6598" i="8" l="1"/>
  <c r="M6599" i="8" l="1"/>
  <c r="M6600" i="8" l="1"/>
  <c r="M6601" i="8" l="1"/>
  <c r="M6602" i="8" l="1"/>
  <c r="M6603" i="8" l="1"/>
  <c r="M6604" i="8" l="1"/>
  <c r="M6605" i="8" l="1"/>
  <c r="M6606" i="8" l="1"/>
  <c r="M6607" i="8" l="1"/>
  <c r="M6608" i="8" l="1"/>
  <c r="M6609" i="8" l="1"/>
  <c r="M6610" i="8" l="1"/>
  <c r="M6611" i="8" l="1"/>
  <c r="M6612" i="8" l="1"/>
  <c r="M6613" i="8" l="1"/>
  <c r="M6614" i="8" l="1"/>
  <c r="M6615" i="8" l="1"/>
  <c r="M6616" i="8" l="1"/>
  <c r="M6617" i="8" l="1"/>
  <c r="M6618" i="8" l="1"/>
  <c r="M6619" i="8" l="1"/>
  <c r="M6620" i="8" l="1"/>
  <c r="M6621" i="8" l="1"/>
  <c r="M6622" i="8" l="1"/>
  <c r="M6623" i="8" l="1"/>
  <c r="M6624" i="8" l="1"/>
  <c r="M6625" i="8" l="1"/>
  <c r="M6626" i="8" l="1"/>
  <c r="M6627" i="8" l="1"/>
  <c r="M6628" i="8" l="1"/>
  <c r="M6629" i="8" l="1"/>
  <c r="M6630" i="8" l="1"/>
  <c r="M6631" i="8" l="1"/>
  <c r="M6632" i="8" l="1"/>
  <c r="M6633" i="8" l="1"/>
  <c r="M6634" i="8" l="1"/>
  <c r="M6635" i="8" l="1"/>
  <c r="M6636" i="8" l="1"/>
  <c r="M6637" i="8" l="1"/>
  <c r="M6638" i="8" l="1"/>
  <c r="M6639" i="8" l="1"/>
  <c r="M6640" i="8" l="1"/>
  <c r="M6641" i="8" l="1"/>
  <c r="M6642" i="8" l="1"/>
  <c r="M6643" i="8" l="1"/>
  <c r="M6644" i="8" l="1"/>
  <c r="M6645" i="8" l="1"/>
  <c r="M6646" i="8" l="1"/>
  <c r="M6647" i="8" l="1"/>
  <c r="M6648" i="8" l="1"/>
  <c r="M6649" i="8" l="1"/>
  <c r="M6650" i="8" l="1"/>
  <c r="M6651" i="8" l="1"/>
  <c r="M6652" i="8" l="1"/>
  <c r="M6653" i="8" l="1"/>
  <c r="M6654" i="8" l="1"/>
  <c r="M6655" i="8" l="1"/>
  <c r="M6656" i="8" l="1"/>
  <c r="M6657" i="8" l="1"/>
  <c r="M6658" i="8" l="1"/>
  <c r="M6659" i="8" l="1"/>
  <c r="M6660" i="8" l="1"/>
  <c r="M6661" i="8" l="1"/>
  <c r="M6662" i="8" l="1"/>
  <c r="M6663" i="8" l="1"/>
  <c r="M6664" i="8" l="1"/>
  <c r="M6665" i="8" l="1"/>
  <c r="M6666" i="8" l="1"/>
  <c r="M6667" i="8" l="1"/>
  <c r="M6668" i="8" l="1"/>
  <c r="M6669" i="8" l="1"/>
  <c r="M6670" i="8" l="1"/>
  <c r="M6671" i="8" l="1"/>
  <c r="M6672" i="8" l="1"/>
  <c r="M6673" i="8" l="1"/>
  <c r="M6674" i="8" l="1"/>
  <c r="M6675" i="8" l="1"/>
  <c r="M6676" i="8" l="1"/>
  <c r="M6677" i="8" l="1"/>
  <c r="M6678" i="8" l="1"/>
  <c r="M6679" i="8" l="1"/>
  <c r="M6680" i="8" l="1"/>
  <c r="M6681" i="8" l="1"/>
  <c r="M6682" i="8" l="1"/>
  <c r="M6683" i="8" l="1"/>
  <c r="M6684" i="8" l="1"/>
  <c r="M6685" i="8" l="1"/>
  <c r="M6686" i="8" l="1"/>
  <c r="M6687" i="8" l="1"/>
  <c r="M6688" i="8" l="1"/>
  <c r="M6689" i="8" l="1"/>
  <c r="M6690" i="8" l="1"/>
  <c r="M6691" i="8" l="1"/>
  <c r="M6692" i="8" l="1"/>
  <c r="M6693" i="8" l="1"/>
  <c r="M6694" i="8" l="1"/>
  <c r="M6695" i="8" l="1"/>
  <c r="M6696" i="8" l="1"/>
  <c r="M6697" i="8" l="1"/>
  <c r="M6698" i="8" l="1"/>
  <c r="M6699" i="8" l="1"/>
  <c r="M6700" i="8" l="1"/>
  <c r="M6701" i="8" l="1"/>
  <c r="M6702" i="8" l="1"/>
  <c r="M6703" i="8" l="1"/>
  <c r="M6704" i="8" l="1"/>
  <c r="M6705" i="8" l="1"/>
  <c r="M6706" i="8" l="1"/>
  <c r="M6707" i="8" l="1"/>
  <c r="M6708" i="8" l="1"/>
  <c r="M6709" i="8" l="1"/>
  <c r="M6710" i="8" l="1"/>
  <c r="M6711" i="8" l="1"/>
  <c r="M6712" i="8" l="1"/>
  <c r="M6713" i="8" l="1"/>
  <c r="M6714" i="8" l="1"/>
  <c r="M6715" i="8" l="1"/>
  <c r="M6716" i="8" l="1"/>
  <c r="M6717" i="8" l="1"/>
  <c r="M6718" i="8" l="1"/>
  <c r="M6719" i="8" l="1"/>
  <c r="M6720" i="8" l="1"/>
  <c r="M6721" i="8" l="1"/>
  <c r="M6722" i="8" l="1"/>
  <c r="M6723" i="8" l="1"/>
  <c r="M6724" i="8" l="1"/>
  <c r="M6725" i="8" l="1"/>
  <c r="M6726" i="8" l="1"/>
  <c r="M6727" i="8" l="1"/>
  <c r="M6728" i="8" l="1"/>
  <c r="M6729" i="8" l="1"/>
  <c r="M6730" i="8" l="1"/>
  <c r="M6731" i="8" l="1"/>
  <c r="M6732" i="8" l="1"/>
  <c r="M6733" i="8" l="1"/>
  <c r="M6734" i="8" l="1"/>
  <c r="M6735" i="8" l="1"/>
  <c r="M6736" i="8" l="1"/>
  <c r="M6737" i="8" l="1"/>
  <c r="M6738" i="8" l="1"/>
  <c r="M6739" i="8" l="1"/>
  <c r="M6740" i="8" l="1"/>
  <c r="M6741" i="8" l="1"/>
  <c r="M6742" i="8" l="1"/>
  <c r="M6743" i="8" l="1"/>
  <c r="M6744" i="8" l="1"/>
  <c r="M6745" i="8" l="1"/>
  <c r="M6746" i="8" l="1"/>
  <c r="M6747" i="8" l="1"/>
  <c r="M6748" i="8" l="1"/>
  <c r="M6749" i="8" l="1"/>
  <c r="M6750" i="8" l="1"/>
  <c r="M6751" i="8" l="1"/>
  <c r="M6752" i="8" l="1"/>
  <c r="M6753" i="8" l="1"/>
  <c r="M6754" i="8" l="1"/>
  <c r="M6755" i="8" l="1"/>
  <c r="M6756" i="8" l="1"/>
  <c r="M6757" i="8" l="1"/>
  <c r="M6758" i="8" l="1"/>
  <c r="M6759" i="8" l="1"/>
  <c r="M6760" i="8" l="1"/>
  <c r="M6761" i="8" l="1"/>
  <c r="M6762" i="8" l="1"/>
  <c r="M6763" i="8" l="1"/>
  <c r="M6764" i="8" l="1"/>
  <c r="M6765" i="8" l="1"/>
  <c r="M6766" i="8" l="1"/>
  <c r="M6767" i="8" l="1"/>
  <c r="M6768" i="8" l="1"/>
  <c r="M6769" i="8" l="1"/>
  <c r="M6770" i="8" l="1"/>
  <c r="M6771" i="8" l="1"/>
  <c r="M6772" i="8" l="1"/>
  <c r="M6773" i="8" l="1"/>
  <c r="M6774" i="8" l="1"/>
  <c r="M6775" i="8" l="1"/>
  <c r="M6776" i="8" l="1"/>
  <c r="M6777" i="8" l="1"/>
  <c r="M6778" i="8" l="1"/>
  <c r="M6779" i="8" l="1"/>
  <c r="M6780" i="8" l="1"/>
  <c r="M6781" i="8" l="1"/>
  <c r="M6782" i="8" l="1"/>
  <c r="M6783" i="8" l="1"/>
  <c r="M6784" i="8" l="1"/>
  <c r="M6785" i="8" l="1"/>
  <c r="M6786" i="8" l="1"/>
  <c r="M6787" i="8" l="1"/>
  <c r="M6788" i="8" l="1"/>
  <c r="M6789" i="8" l="1"/>
  <c r="M6790" i="8" l="1"/>
  <c r="M6791" i="8" l="1"/>
  <c r="M6792" i="8" l="1"/>
  <c r="M6793" i="8" l="1"/>
  <c r="M6794" i="8" l="1"/>
  <c r="M6795" i="8" l="1"/>
  <c r="M6796" i="8" l="1"/>
  <c r="M6797" i="8" l="1"/>
  <c r="M6798" i="8" l="1"/>
  <c r="M6799" i="8" l="1"/>
  <c r="M6800" i="8" l="1"/>
  <c r="M6801" i="8" l="1"/>
  <c r="M6802" i="8" l="1"/>
  <c r="M6803" i="8" l="1"/>
  <c r="M6804" i="8" l="1"/>
  <c r="M6805" i="8" l="1"/>
  <c r="M6806" i="8" l="1"/>
  <c r="M6807" i="8" l="1"/>
  <c r="M6808" i="8" l="1"/>
  <c r="M6809" i="8" l="1"/>
  <c r="M6810" i="8" l="1"/>
  <c r="M6811" i="8" l="1"/>
  <c r="M6812" i="8" l="1"/>
  <c r="M6813" i="8" l="1"/>
  <c r="M6814" i="8" l="1"/>
  <c r="M6815" i="8" l="1"/>
  <c r="M6816" i="8" l="1"/>
  <c r="M6817" i="8" l="1"/>
  <c r="M6818" i="8" l="1"/>
  <c r="M6819" i="8" l="1"/>
  <c r="M6820" i="8" l="1"/>
  <c r="M6821" i="8" l="1"/>
  <c r="M6822" i="8" l="1"/>
  <c r="M6823" i="8" l="1"/>
  <c r="M6824" i="8" l="1"/>
  <c r="M6825" i="8" l="1"/>
  <c r="M6826" i="8" l="1"/>
  <c r="M6827" i="8" l="1"/>
  <c r="M6828" i="8" l="1"/>
  <c r="M6829" i="8" l="1"/>
  <c r="M6830" i="8" l="1"/>
  <c r="M6831" i="8" l="1"/>
  <c r="M6832" i="8" l="1"/>
  <c r="M6833" i="8" l="1"/>
  <c r="M6834" i="8" l="1"/>
  <c r="M6835" i="8" l="1"/>
  <c r="M6836" i="8" l="1"/>
  <c r="M6837" i="8" l="1"/>
  <c r="M6838" i="8" l="1"/>
  <c r="M6839" i="8" l="1"/>
  <c r="M6840" i="8" l="1"/>
  <c r="M6841" i="8" l="1"/>
  <c r="M6842" i="8" l="1"/>
  <c r="M6843" i="8" l="1"/>
  <c r="M6844" i="8" l="1"/>
  <c r="M6845" i="8" l="1"/>
  <c r="M6846" i="8" l="1"/>
  <c r="M6847" i="8" l="1"/>
  <c r="M6848" i="8" l="1"/>
  <c r="M6849" i="8" l="1"/>
  <c r="M6850" i="8" l="1"/>
  <c r="M6851" i="8" l="1"/>
  <c r="M6852" i="8" l="1"/>
  <c r="M6853" i="8" l="1"/>
  <c r="M6854" i="8" l="1"/>
  <c r="M6855" i="8" l="1"/>
  <c r="M6856" i="8" l="1"/>
  <c r="M6857" i="8" l="1"/>
  <c r="M6858" i="8" l="1"/>
  <c r="M6859" i="8" l="1"/>
  <c r="M6860" i="8" l="1"/>
  <c r="M6861" i="8" l="1"/>
  <c r="M6862" i="8" l="1"/>
  <c r="M6863" i="8" l="1"/>
  <c r="M6864" i="8" l="1"/>
  <c r="M6865" i="8" l="1"/>
  <c r="M6866" i="8" l="1"/>
  <c r="M6867" i="8" l="1"/>
  <c r="M6868" i="8" l="1"/>
  <c r="M6869" i="8" l="1"/>
  <c r="M6870" i="8" l="1"/>
  <c r="M6871" i="8" l="1"/>
  <c r="M6872" i="8" l="1"/>
  <c r="M6873" i="8" l="1"/>
  <c r="M6874" i="8" l="1"/>
  <c r="M6875" i="8" l="1"/>
  <c r="M6876" i="8" l="1"/>
  <c r="M6877" i="8" l="1"/>
  <c r="M6878" i="8" l="1"/>
  <c r="M6879" i="8" l="1"/>
  <c r="M6880" i="8" l="1"/>
  <c r="M6881" i="8" l="1"/>
  <c r="M6882" i="8" l="1"/>
  <c r="M6883" i="8" l="1"/>
  <c r="M6884" i="8" l="1"/>
  <c r="M6885" i="8" l="1"/>
  <c r="M6886" i="8" l="1"/>
  <c r="M6887" i="8" l="1"/>
  <c r="M6888" i="8" l="1"/>
  <c r="M6889" i="8" l="1"/>
  <c r="M6890" i="8" l="1"/>
  <c r="M6891" i="8" l="1"/>
  <c r="M6892" i="8" l="1"/>
  <c r="M6893" i="8" l="1"/>
  <c r="M6894" i="8" l="1"/>
  <c r="M6895" i="8" l="1"/>
  <c r="M6896" i="8" l="1"/>
  <c r="M6897" i="8" l="1"/>
  <c r="M6898" i="8" l="1"/>
  <c r="M6899" i="8" l="1"/>
  <c r="M6900" i="8" l="1"/>
  <c r="M6901" i="8" l="1"/>
  <c r="M6902" i="8" l="1"/>
  <c r="M6903" i="8" l="1"/>
  <c r="M6904" i="8" l="1"/>
  <c r="M6905" i="8" l="1"/>
  <c r="M6906" i="8" l="1"/>
  <c r="M6907" i="8" l="1"/>
  <c r="M6908" i="8" l="1"/>
  <c r="M6909" i="8" l="1"/>
  <c r="M6910" i="8" l="1"/>
  <c r="M6911" i="8" l="1"/>
  <c r="M6912" i="8" l="1"/>
  <c r="M6913" i="8" l="1"/>
  <c r="M6914" i="8" l="1"/>
  <c r="M6915" i="8" l="1"/>
  <c r="M6916" i="8" l="1"/>
  <c r="M6917" i="8" l="1"/>
  <c r="M6918" i="8" l="1"/>
  <c r="M6919" i="8" l="1"/>
  <c r="M6920" i="8" l="1"/>
  <c r="M6921" i="8" l="1"/>
  <c r="M6922" i="8" l="1"/>
  <c r="M6923" i="8" l="1"/>
  <c r="M6924" i="8" l="1"/>
  <c r="M6925" i="8" l="1"/>
  <c r="M6926" i="8" l="1"/>
  <c r="M6927" i="8" l="1"/>
  <c r="M6928" i="8" l="1"/>
  <c r="M6929" i="8" l="1"/>
  <c r="M6930" i="8" l="1"/>
  <c r="M6931" i="8" l="1"/>
  <c r="M6932" i="8" l="1"/>
  <c r="M6933" i="8" l="1"/>
  <c r="M6934" i="8" l="1"/>
  <c r="M6935" i="8" l="1"/>
  <c r="M6936" i="8" l="1"/>
  <c r="M6937" i="8" l="1"/>
  <c r="M6938" i="8" l="1"/>
  <c r="M6939" i="8" l="1"/>
  <c r="M6940" i="8" l="1"/>
  <c r="M6941" i="8" l="1"/>
  <c r="M6942" i="8" l="1"/>
  <c r="M6943" i="8" l="1"/>
  <c r="M6944" i="8" l="1"/>
  <c r="M6945" i="8" l="1"/>
  <c r="M6946" i="8" l="1"/>
  <c r="M6947" i="8" l="1"/>
  <c r="M6948" i="8" l="1"/>
  <c r="M6949" i="8" l="1"/>
  <c r="M6950" i="8" l="1"/>
  <c r="M6951" i="8" l="1"/>
  <c r="M6952" i="8" l="1"/>
  <c r="M6953" i="8" l="1"/>
  <c r="M6954" i="8" l="1"/>
  <c r="M6955" i="8" l="1"/>
  <c r="M6956" i="8" l="1"/>
  <c r="M6957" i="8" l="1"/>
  <c r="M6958" i="8" l="1"/>
  <c r="M6959" i="8" l="1"/>
  <c r="M6960" i="8" l="1"/>
  <c r="M6961" i="8" l="1"/>
  <c r="M6962" i="8" l="1"/>
  <c r="M6963" i="8" l="1"/>
  <c r="M6964" i="8" l="1"/>
  <c r="M6965" i="8" l="1"/>
  <c r="M6966" i="8" l="1"/>
  <c r="M6967" i="8" l="1"/>
  <c r="M6968" i="8" l="1"/>
  <c r="M6969" i="8" l="1"/>
  <c r="M6970" i="8" l="1"/>
  <c r="M6971" i="8" l="1"/>
  <c r="M6972" i="8" l="1"/>
  <c r="M6973" i="8" l="1"/>
  <c r="M6974" i="8" l="1"/>
  <c r="M6975" i="8" l="1"/>
  <c r="M6976" i="8" l="1"/>
  <c r="M6977" i="8" l="1"/>
  <c r="M6978" i="8" l="1"/>
  <c r="M6979" i="8" l="1"/>
  <c r="M6980" i="8" l="1"/>
  <c r="M6981" i="8" l="1"/>
  <c r="M6982" i="8" l="1"/>
  <c r="M6983" i="8" l="1"/>
  <c r="M6984" i="8" l="1"/>
  <c r="M6985" i="8" l="1"/>
  <c r="M6986" i="8" l="1"/>
  <c r="M6987" i="8" l="1"/>
  <c r="M6988" i="8" l="1"/>
  <c r="M6989" i="8" l="1"/>
  <c r="M6990" i="8" l="1"/>
  <c r="M6991" i="8" l="1"/>
  <c r="M6992" i="8" l="1"/>
  <c r="M6993" i="8" l="1"/>
  <c r="M6994" i="8" l="1"/>
  <c r="M6995" i="8" l="1"/>
  <c r="M6996" i="8" l="1"/>
  <c r="M6997" i="8" l="1"/>
  <c r="M6998" i="8" l="1"/>
  <c r="M6999" i="8" l="1"/>
  <c r="M7000" i="8" l="1"/>
  <c r="M7001" i="8" l="1"/>
  <c r="M7002" i="8" l="1"/>
  <c r="M7003" i="8" l="1"/>
  <c r="M7004" i="8" l="1"/>
  <c r="M7005" i="8" l="1"/>
  <c r="M7006" i="8" l="1"/>
  <c r="M7007" i="8" l="1"/>
  <c r="M7008" i="8" l="1"/>
  <c r="M7009" i="8" l="1"/>
  <c r="M7010" i="8" l="1"/>
  <c r="M7011" i="8" l="1"/>
  <c r="M7012" i="8" l="1"/>
  <c r="M7013" i="8" l="1"/>
  <c r="M7014" i="8" l="1"/>
  <c r="M7015" i="8" l="1"/>
  <c r="M7016" i="8" l="1"/>
  <c r="M7017" i="8" l="1"/>
  <c r="M7018" i="8" l="1"/>
  <c r="M7019" i="8" l="1"/>
  <c r="M7020" i="8" l="1"/>
  <c r="M7021" i="8" l="1"/>
  <c r="M7022" i="8" l="1"/>
  <c r="M7023" i="8" l="1"/>
  <c r="M7024" i="8" l="1"/>
  <c r="M7025" i="8" l="1"/>
  <c r="M7026" i="8" l="1"/>
  <c r="M7027" i="8" l="1"/>
  <c r="M7028" i="8" l="1"/>
  <c r="M7029" i="8" l="1"/>
  <c r="M7030" i="8" l="1"/>
  <c r="M7031" i="8" l="1"/>
  <c r="M7032" i="8" l="1"/>
  <c r="M7033" i="8" l="1"/>
  <c r="M7034" i="8" l="1"/>
  <c r="M7035" i="8" l="1"/>
  <c r="M7036" i="8" l="1"/>
  <c r="M7037" i="8" l="1"/>
  <c r="M7038" i="8" l="1"/>
  <c r="M7039" i="8" l="1"/>
  <c r="M7040" i="8" l="1"/>
  <c r="M7041" i="8" l="1"/>
  <c r="M7042" i="8" l="1"/>
  <c r="M7043" i="8" l="1"/>
  <c r="M7044" i="8" l="1"/>
  <c r="M7045" i="8" l="1"/>
  <c r="M7046" i="8" l="1"/>
  <c r="M7047" i="8" l="1"/>
  <c r="M7048" i="8" l="1"/>
  <c r="M7049" i="8" l="1"/>
  <c r="M7050" i="8" l="1"/>
  <c r="M7051" i="8" l="1"/>
  <c r="M7052" i="8" l="1"/>
  <c r="M7053" i="8" l="1"/>
  <c r="M7054" i="8" l="1"/>
  <c r="M7055" i="8" l="1"/>
  <c r="M7056" i="8" l="1"/>
  <c r="M7057" i="8" l="1"/>
  <c r="M7058" i="8" l="1"/>
  <c r="M7059" i="8" l="1"/>
  <c r="M7060" i="8" l="1"/>
  <c r="M7061" i="8" l="1"/>
  <c r="M7062" i="8" l="1"/>
  <c r="M7063" i="8" l="1"/>
  <c r="M7064" i="8" l="1"/>
  <c r="M7065" i="8" l="1"/>
  <c r="M7066" i="8" l="1"/>
  <c r="M7067" i="8" l="1"/>
  <c r="M7068" i="8" l="1"/>
  <c r="M7069" i="8" l="1"/>
  <c r="M7070" i="8" l="1"/>
  <c r="M7071" i="8" l="1"/>
  <c r="M7072" i="8" l="1"/>
  <c r="M7073" i="8" l="1"/>
  <c r="M7074" i="8" l="1"/>
  <c r="M7075" i="8" l="1"/>
  <c r="M7076" i="8" l="1"/>
  <c r="M7077" i="8" l="1"/>
  <c r="M7078" i="8" l="1"/>
  <c r="M7079" i="8" l="1"/>
  <c r="M7080" i="8" l="1"/>
  <c r="M7081" i="8" l="1"/>
  <c r="M7082" i="8" l="1"/>
  <c r="M7083" i="8" l="1"/>
  <c r="M7084" i="8" l="1"/>
  <c r="M7085" i="8" l="1"/>
  <c r="M7086" i="8" l="1"/>
  <c r="M7087" i="8" l="1"/>
  <c r="M7088" i="8" l="1"/>
  <c r="M7089" i="8" l="1"/>
  <c r="M7090" i="8" l="1"/>
  <c r="M7091" i="8" l="1"/>
  <c r="M7092" i="8" l="1"/>
  <c r="M7093" i="8" l="1"/>
  <c r="M7094" i="8" l="1"/>
  <c r="M7095" i="8" l="1"/>
  <c r="M7096" i="8" l="1"/>
  <c r="M7097" i="8" l="1"/>
  <c r="M7098" i="8" l="1"/>
  <c r="M7099" i="8" l="1"/>
  <c r="M7100" i="8" l="1"/>
  <c r="M7101" i="8" l="1"/>
  <c r="M7102" i="8" l="1"/>
  <c r="M7103" i="8" l="1"/>
  <c r="M7104" i="8" l="1"/>
  <c r="M7105" i="8" l="1"/>
  <c r="M7106" i="8" l="1"/>
  <c r="M7107" i="8" l="1"/>
  <c r="M7108" i="8" l="1"/>
  <c r="M7109" i="8" l="1"/>
  <c r="M7110" i="8" l="1"/>
  <c r="M7111" i="8" l="1"/>
  <c r="M7112" i="8" l="1"/>
  <c r="M7113" i="8" l="1"/>
  <c r="M7114" i="8" l="1"/>
  <c r="M7115" i="8" l="1"/>
  <c r="M7116" i="8" l="1"/>
  <c r="M7117" i="8" l="1"/>
  <c r="M7118" i="8" l="1"/>
  <c r="M7119" i="8" l="1"/>
  <c r="M7120" i="8" l="1"/>
  <c r="M7121" i="8" l="1"/>
  <c r="M7122" i="8" l="1"/>
  <c r="M7123" i="8" l="1"/>
  <c r="M7124" i="8" l="1"/>
  <c r="M7125" i="8" l="1"/>
  <c r="M7126" i="8" l="1"/>
  <c r="M7127" i="8" l="1"/>
  <c r="M7128" i="8" l="1"/>
  <c r="M7129" i="8" l="1"/>
  <c r="M7130" i="8" l="1"/>
  <c r="M7131" i="8" l="1"/>
  <c r="M7132" i="8" l="1"/>
  <c r="M7133" i="8" l="1"/>
  <c r="M7134" i="8" l="1"/>
  <c r="M7135" i="8" l="1"/>
  <c r="M7136" i="8" l="1"/>
  <c r="M7137" i="8" l="1"/>
  <c r="M7138" i="8" l="1"/>
  <c r="M7139" i="8" l="1"/>
  <c r="M7140" i="8" l="1"/>
  <c r="M7141" i="8" l="1"/>
  <c r="M7142" i="8" l="1"/>
  <c r="M7143" i="8" l="1"/>
  <c r="M7144" i="8" l="1"/>
  <c r="M7145" i="8" l="1"/>
  <c r="M7146" i="8" l="1"/>
  <c r="M7147" i="8" l="1"/>
  <c r="M7148" i="8" l="1"/>
  <c r="M7149" i="8" l="1"/>
  <c r="M7150" i="8" l="1"/>
  <c r="M7151" i="8" l="1"/>
  <c r="M7152" i="8" l="1"/>
  <c r="M7153" i="8" l="1"/>
  <c r="M7154" i="8" l="1"/>
  <c r="M7155" i="8" l="1"/>
  <c r="M7156" i="8" l="1"/>
  <c r="M7157" i="8" l="1"/>
  <c r="M7158" i="8" l="1"/>
  <c r="M7159" i="8" l="1"/>
  <c r="M7160" i="8" l="1"/>
  <c r="M7161" i="8" l="1"/>
  <c r="M7162" i="8" l="1"/>
  <c r="M7163" i="8" l="1"/>
  <c r="M7164" i="8" l="1"/>
  <c r="M7165" i="8" l="1"/>
  <c r="M7166" i="8" l="1"/>
  <c r="M7167" i="8" l="1"/>
  <c r="M7168" i="8" l="1"/>
  <c r="M7169" i="8" l="1"/>
  <c r="M7170" i="8" l="1"/>
  <c r="M7171" i="8" l="1"/>
  <c r="M7172" i="8" l="1"/>
  <c r="M7173" i="8" l="1"/>
  <c r="M7174" i="8" l="1"/>
  <c r="M7175" i="8" l="1"/>
  <c r="M7176" i="8" l="1"/>
  <c r="M7177" i="8" l="1"/>
  <c r="M7178" i="8" l="1"/>
  <c r="M7179" i="8" l="1"/>
  <c r="M7180" i="8" l="1"/>
  <c r="M7181" i="8" l="1"/>
  <c r="M7182" i="8" l="1"/>
  <c r="M7183" i="8" l="1"/>
  <c r="M7184" i="8" l="1"/>
  <c r="M7185" i="8" l="1"/>
  <c r="M7186" i="8" l="1"/>
  <c r="M7187" i="8" l="1"/>
  <c r="M7188" i="8" l="1"/>
  <c r="M7189" i="8" l="1"/>
  <c r="M7190" i="8" l="1"/>
  <c r="M7191" i="8" l="1"/>
  <c r="M7192" i="8" l="1"/>
  <c r="M7193" i="8" l="1"/>
  <c r="M7194" i="8" l="1"/>
  <c r="M7195" i="8" l="1"/>
  <c r="M7196" i="8" l="1"/>
  <c r="M7197" i="8" l="1"/>
  <c r="M7198" i="8" l="1"/>
  <c r="M7199" i="8" l="1"/>
  <c r="M7200" i="8" l="1"/>
  <c r="M7201" i="8" l="1"/>
  <c r="M7202" i="8" l="1"/>
  <c r="M7203" i="8" l="1"/>
  <c r="M7204" i="8" l="1"/>
  <c r="M7205" i="8" l="1"/>
  <c r="M7206" i="8" l="1"/>
  <c r="M7207" i="8" l="1"/>
  <c r="M7208" i="8" l="1"/>
  <c r="M7209" i="8" l="1"/>
  <c r="M7210" i="8" l="1"/>
  <c r="M7211" i="8" l="1"/>
  <c r="M7212" i="8" l="1"/>
  <c r="M7213" i="8" l="1"/>
  <c r="M7214" i="8" l="1"/>
  <c r="M7215" i="8" l="1"/>
  <c r="M7216" i="8" l="1"/>
  <c r="M7217" i="8" l="1"/>
  <c r="M7218" i="8" l="1"/>
  <c r="M7219" i="8" l="1"/>
  <c r="M7220" i="8" l="1"/>
  <c r="M7221" i="8" l="1"/>
  <c r="M7222" i="8" l="1"/>
  <c r="M7223" i="8" l="1"/>
  <c r="M7224" i="8" l="1"/>
  <c r="M7225" i="8" l="1"/>
  <c r="M7226" i="8" l="1"/>
  <c r="M7227" i="8" l="1"/>
  <c r="M7228" i="8" l="1"/>
  <c r="M7229" i="8" l="1"/>
  <c r="M7230" i="8" l="1"/>
  <c r="M7231" i="8" l="1"/>
  <c r="M7232" i="8" l="1"/>
  <c r="M7233" i="8" l="1"/>
  <c r="M7234" i="8" l="1"/>
  <c r="M7235" i="8" l="1"/>
  <c r="M7236" i="8" l="1"/>
  <c r="M7237" i="8" l="1"/>
  <c r="M7238" i="8" l="1"/>
  <c r="M7239" i="8" l="1"/>
  <c r="M7240" i="8" l="1"/>
  <c r="M7241" i="8" l="1"/>
  <c r="M7242" i="8" l="1"/>
  <c r="M7243" i="8" l="1"/>
  <c r="M7244" i="8" l="1"/>
  <c r="M7245" i="8" l="1"/>
  <c r="M7246" i="8" l="1"/>
  <c r="M7247" i="8" l="1"/>
  <c r="M7248" i="8" l="1"/>
  <c r="M7249" i="8" l="1"/>
  <c r="M7250" i="8" l="1"/>
  <c r="M7251" i="8" l="1"/>
  <c r="M7252" i="8" l="1"/>
  <c r="M7253" i="8" l="1"/>
  <c r="M7254" i="8" l="1"/>
  <c r="M7255" i="8" l="1"/>
  <c r="M7256" i="8" l="1"/>
  <c r="M7257" i="8" l="1"/>
  <c r="M7258" i="8" l="1"/>
  <c r="M7259" i="8" l="1"/>
  <c r="M7260" i="8" l="1"/>
  <c r="M7261" i="8" l="1"/>
  <c r="M7262" i="8" l="1"/>
  <c r="M7263" i="8" l="1"/>
  <c r="M7264" i="8" l="1"/>
  <c r="M7265" i="8" l="1"/>
  <c r="M7266" i="8" l="1"/>
  <c r="M7267" i="8" l="1"/>
  <c r="M7268" i="8" l="1"/>
  <c r="M7269" i="8" l="1"/>
  <c r="M7270" i="8" l="1"/>
  <c r="M7271" i="8" l="1"/>
  <c r="M7272" i="8" l="1"/>
  <c r="M7273" i="8" l="1"/>
  <c r="M7274" i="8" l="1"/>
  <c r="M7275" i="8" l="1"/>
  <c r="M7276" i="8" l="1"/>
  <c r="M7277" i="8" l="1"/>
  <c r="M7278" i="8" l="1"/>
  <c r="M7279" i="8" l="1"/>
  <c r="M7280" i="8" l="1"/>
  <c r="M7281" i="8" l="1"/>
  <c r="M7282" i="8" l="1"/>
  <c r="M7283" i="8" l="1"/>
  <c r="M7284" i="8" l="1"/>
  <c r="M7285" i="8" l="1"/>
  <c r="M7286" i="8" l="1"/>
  <c r="M7287" i="8" l="1"/>
  <c r="M7288" i="8" l="1"/>
  <c r="M7289" i="8" l="1"/>
  <c r="M7290" i="8" l="1"/>
  <c r="M7291" i="8" l="1"/>
  <c r="M7292" i="8" l="1"/>
  <c r="M7293" i="8" l="1"/>
  <c r="M7294" i="8" l="1"/>
  <c r="M7295" i="8" l="1"/>
  <c r="M7296" i="8" l="1"/>
  <c r="M7297" i="8" l="1"/>
  <c r="M7298" i="8" l="1"/>
  <c r="M7299" i="8" l="1"/>
  <c r="M7300" i="8" l="1"/>
  <c r="M7301" i="8" l="1"/>
  <c r="M7302" i="8" l="1"/>
  <c r="M7303" i="8" l="1"/>
  <c r="M7304" i="8" l="1"/>
  <c r="M7305" i="8" l="1"/>
  <c r="M7306" i="8" l="1"/>
  <c r="M7307" i="8" l="1"/>
  <c r="M7308" i="8" l="1"/>
  <c r="M7309" i="8" l="1"/>
  <c r="M7310" i="8" l="1"/>
  <c r="M7311" i="8" l="1"/>
  <c r="M7312" i="8" l="1"/>
  <c r="M7313" i="8" l="1"/>
  <c r="M7314" i="8" l="1"/>
  <c r="M7315" i="8" l="1"/>
  <c r="M7316" i="8" l="1"/>
  <c r="M7317" i="8" l="1"/>
  <c r="M7318" i="8" l="1"/>
  <c r="M7319" i="8" l="1"/>
  <c r="M7320" i="8" l="1"/>
  <c r="M7321" i="8" l="1"/>
  <c r="M7322" i="8" l="1"/>
  <c r="M7323" i="8" l="1"/>
  <c r="M7324" i="8" l="1"/>
  <c r="M7325" i="8" l="1"/>
  <c r="M7326" i="8" l="1"/>
  <c r="M7327" i="8" l="1"/>
  <c r="M7328" i="8" l="1"/>
  <c r="M7329" i="8" l="1"/>
  <c r="M7330" i="8" l="1"/>
  <c r="M7331" i="8" l="1"/>
  <c r="M7332" i="8" l="1"/>
  <c r="M7333" i="8" l="1"/>
  <c r="M7334" i="8" l="1"/>
  <c r="M7335" i="8" l="1"/>
  <c r="M7336" i="8" l="1"/>
  <c r="M7337" i="8" l="1"/>
  <c r="M7338" i="8" l="1"/>
  <c r="M7339" i="8" l="1"/>
  <c r="M7340" i="8" l="1"/>
  <c r="M7341" i="8" l="1"/>
  <c r="M7342" i="8" l="1"/>
  <c r="M7343" i="8" l="1"/>
  <c r="M7344" i="8" l="1"/>
  <c r="M7345" i="8" l="1"/>
  <c r="M7346" i="8" l="1"/>
  <c r="M7347" i="8" l="1"/>
  <c r="M7348" i="8" l="1"/>
  <c r="M7349" i="8" l="1"/>
  <c r="M7350" i="8" l="1"/>
  <c r="M7351" i="8" l="1"/>
  <c r="M7352" i="8" l="1"/>
  <c r="M7353" i="8" l="1"/>
  <c r="M7354" i="8" l="1"/>
  <c r="M7355" i="8" l="1"/>
  <c r="M7356" i="8" l="1"/>
  <c r="M7357" i="8" l="1"/>
  <c r="M7358" i="8" l="1"/>
  <c r="M7359" i="8" l="1"/>
  <c r="M7360" i="8" l="1"/>
  <c r="M7361" i="8" l="1"/>
  <c r="M7362" i="8" l="1"/>
  <c r="M7363" i="8" l="1"/>
  <c r="M7364" i="8" l="1"/>
  <c r="M7365" i="8" l="1"/>
  <c r="M7366" i="8" l="1"/>
  <c r="M7367" i="8" l="1"/>
  <c r="M7368" i="8" l="1"/>
  <c r="M7369" i="8" l="1"/>
  <c r="M7370" i="8" l="1"/>
  <c r="M7371" i="8" l="1"/>
  <c r="M7372" i="8" l="1"/>
  <c r="M7373" i="8" l="1"/>
  <c r="M7374" i="8" l="1"/>
  <c r="M7375" i="8" l="1"/>
  <c r="M7376" i="8" l="1"/>
  <c r="M7377" i="8" l="1"/>
  <c r="M7378" i="8" l="1"/>
  <c r="M7379" i="8" l="1"/>
  <c r="M7380" i="8" l="1"/>
  <c r="M7381" i="8" l="1"/>
  <c r="M7382" i="8" l="1"/>
  <c r="M7383" i="8" l="1"/>
  <c r="M7384" i="8" l="1"/>
  <c r="M7385" i="8" l="1"/>
  <c r="M7386" i="8" l="1"/>
  <c r="M7387" i="8" l="1"/>
  <c r="M7388" i="8" l="1"/>
  <c r="M7389" i="8" l="1"/>
  <c r="M7390" i="8" l="1"/>
  <c r="M7391" i="8" l="1"/>
  <c r="M7392" i="8" l="1"/>
  <c r="M7393" i="8" l="1"/>
  <c r="M7394" i="8" l="1"/>
  <c r="M7395" i="8" l="1"/>
  <c r="M7396" i="8" l="1"/>
  <c r="M7397" i="8" l="1"/>
  <c r="M7398" i="8" l="1"/>
  <c r="M7399" i="8" l="1"/>
  <c r="M7400" i="8" l="1"/>
  <c r="M7401" i="8" l="1"/>
  <c r="M7402" i="8" l="1"/>
  <c r="M7403" i="8" l="1"/>
  <c r="M7404" i="8" l="1"/>
  <c r="M7405" i="8" l="1"/>
  <c r="M7406" i="8" l="1"/>
  <c r="M7407" i="8" l="1"/>
  <c r="M7408" i="8" l="1"/>
  <c r="M7409" i="8" l="1"/>
  <c r="M7410" i="8" l="1"/>
  <c r="M7411" i="8" l="1"/>
  <c r="M7412" i="8" l="1"/>
  <c r="M7413" i="8" l="1"/>
  <c r="M7414" i="8" l="1"/>
  <c r="M7415" i="8" l="1"/>
  <c r="M7416" i="8" l="1"/>
  <c r="M7417" i="8" l="1"/>
  <c r="M7418" i="8" l="1"/>
  <c r="M7419" i="8" l="1"/>
  <c r="M7420" i="8" l="1"/>
  <c r="M7421" i="8" l="1"/>
  <c r="M7422" i="8" l="1"/>
  <c r="M7423" i="8" l="1"/>
  <c r="M7424" i="8" l="1"/>
  <c r="M7425" i="8" l="1"/>
  <c r="M7426" i="8" l="1"/>
  <c r="M7427" i="8" l="1"/>
  <c r="M7428" i="8" l="1"/>
  <c r="M7429" i="8" l="1"/>
  <c r="M7430" i="8" l="1"/>
  <c r="M7431" i="8" l="1"/>
  <c r="M7432" i="8" l="1"/>
  <c r="M7433" i="8" l="1"/>
  <c r="M7434" i="8" l="1"/>
  <c r="M7435" i="8" l="1"/>
  <c r="M7436" i="8" l="1"/>
  <c r="M7437" i="8" l="1"/>
  <c r="M7438" i="8" l="1"/>
  <c r="M7439" i="8" l="1"/>
  <c r="M7440" i="8" l="1"/>
  <c r="M7441" i="8" l="1"/>
  <c r="M7442" i="8" l="1"/>
  <c r="M7443" i="8" l="1"/>
  <c r="M7444" i="8" l="1"/>
  <c r="M7445" i="8" l="1"/>
  <c r="M7446" i="8" l="1"/>
  <c r="M7447" i="8" l="1"/>
  <c r="M7448" i="8" l="1"/>
  <c r="M7449" i="8" l="1"/>
  <c r="M7450" i="8" l="1"/>
  <c r="M7451" i="8" l="1"/>
  <c r="M7452" i="8" l="1"/>
  <c r="M7453" i="8" l="1"/>
  <c r="M7454" i="8" l="1"/>
  <c r="M7455" i="8" l="1"/>
  <c r="M7456" i="8" l="1"/>
  <c r="M7457" i="8" l="1"/>
  <c r="M7458" i="8" l="1"/>
  <c r="M7459" i="8" l="1"/>
  <c r="M7460" i="8" l="1"/>
  <c r="M7461" i="8" l="1"/>
  <c r="M7462" i="8" l="1"/>
  <c r="M7463" i="8" l="1"/>
  <c r="M7464" i="8" l="1"/>
  <c r="M7465" i="8" l="1"/>
  <c r="M7466" i="8" l="1"/>
  <c r="M7467" i="8" l="1"/>
  <c r="M7468" i="8" l="1"/>
  <c r="M7469" i="8" l="1"/>
  <c r="M7470" i="8" l="1"/>
  <c r="M7471" i="8" l="1"/>
  <c r="M7472" i="8" l="1"/>
  <c r="M7473" i="8" l="1"/>
  <c r="M7474" i="8" l="1"/>
  <c r="M7475" i="8" l="1"/>
  <c r="M7476" i="8" l="1"/>
  <c r="M7477" i="8" l="1"/>
  <c r="M7478" i="8" l="1"/>
  <c r="M7479" i="8" l="1"/>
  <c r="M7480" i="8" l="1"/>
  <c r="M7481" i="8" l="1"/>
  <c r="M7482" i="8" l="1"/>
  <c r="M7483" i="8" l="1"/>
  <c r="M7484" i="8" l="1"/>
  <c r="M7485" i="8" l="1"/>
  <c r="M7486" i="8" l="1"/>
  <c r="M7487" i="8" l="1"/>
  <c r="M7488" i="8" l="1"/>
  <c r="M7489" i="8" l="1"/>
  <c r="M7490" i="8" l="1"/>
  <c r="M7491" i="8" l="1"/>
  <c r="M7492" i="8" l="1"/>
  <c r="M7493" i="8" l="1"/>
  <c r="M7494" i="8" l="1"/>
  <c r="M7495" i="8" l="1"/>
  <c r="M7496" i="8" l="1"/>
  <c r="M7497" i="8" l="1"/>
  <c r="M7498" i="8" l="1"/>
  <c r="M7499" i="8" l="1"/>
  <c r="M7500" i="8" l="1"/>
  <c r="M7501" i="8" l="1"/>
  <c r="M7502" i="8" l="1"/>
  <c r="M7503" i="8" l="1"/>
  <c r="M7504" i="8" l="1"/>
  <c r="M7505" i="8" l="1"/>
  <c r="M7506" i="8" l="1"/>
  <c r="M7507" i="8" l="1"/>
  <c r="M7508" i="8" l="1"/>
  <c r="M7509" i="8" l="1"/>
  <c r="M7510" i="8" l="1"/>
  <c r="M7511" i="8" l="1"/>
  <c r="M7512" i="8" l="1"/>
  <c r="M7513" i="8" l="1"/>
  <c r="M7514" i="8" l="1"/>
  <c r="M7515" i="8" l="1"/>
  <c r="M7516" i="8" l="1"/>
  <c r="M7517" i="8" l="1"/>
  <c r="M7518" i="8" l="1"/>
  <c r="M7519" i="8" l="1"/>
  <c r="M7520" i="8" l="1"/>
  <c r="M7521" i="8" l="1"/>
  <c r="M7522" i="8" l="1"/>
  <c r="M7523" i="8" l="1"/>
  <c r="M7524" i="8" l="1"/>
  <c r="M7525" i="8" l="1"/>
  <c r="M7526" i="8" l="1"/>
  <c r="M7527" i="8" l="1"/>
  <c r="M7528" i="8" l="1"/>
  <c r="M7529" i="8" l="1"/>
  <c r="M7530" i="8" l="1"/>
  <c r="M7531" i="8" l="1"/>
  <c r="M7532" i="8" l="1"/>
  <c r="M7533" i="8" l="1"/>
  <c r="M7534" i="8" l="1"/>
  <c r="M7535" i="8" l="1"/>
  <c r="M7536" i="8" l="1"/>
  <c r="M7537" i="8" l="1"/>
  <c r="M7538" i="8" l="1"/>
  <c r="M7539" i="8" l="1"/>
  <c r="M7540" i="8" l="1"/>
  <c r="M7541" i="8" l="1"/>
  <c r="M7542" i="8" l="1"/>
  <c r="M7543" i="8" l="1"/>
  <c r="M7544" i="8" l="1"/>
  <c r="M7545" i="8" l="1"/>
  <c r="M7546" i="8" l="1"/>
  <c r="M7547" i="8" l="1"/>
  <c r="M7548" i="8" l="1"/>
  <c r="M7549" i="8" l="1"/>
  <c r="M7550" i="8" l="1"/>
  <c r="M7551" i="8" l="1"/>
  <c r="M7552" i="8" l="1"/>
  <c r="M7553" i="8" l="1"/>
  <c r="M7554" i="8" l="1"/>
  <c r="M7555" i="8" l="1"/>
  <c r="M7556" i="8" l="1"/>
  <c r="M7557" i="8" l="1"/>
  <c r="M7558" i="8" l="1"/>
  <c r="M7559" i="8" l="1"/>
  <c r="M7560" i="8" l="1"/>
  <c r="M7561" i="8" l="1"/>
  <c r="M7562" i="8" l="1"/>
  <c r="M7563" i="8" l="1"/>
  <c r="M7564" i="8" l="1"/>
  <c r="M7565" i="8" l="1"/>
  <c r="M7566" i="8" l="1"/>
  <c r="M7567" i="8" l="1"/>
  <c r="M7568" i="8" l="1"/>
  <c r="M7569" i="8" l="1"/>
  <c r="M7570" i="8" l="1"/>
  <c r="M7571" i="8" l="1"/>
  <c r="M7572" i="8" l="1"/>
  <c r="M7573" i="8" l="1"/>
  <c r="M7574" i="8" l="1"/>
  <c r="M7575" i="8" l="1"/>
  <c r="M7576" i="8" l="1"/>
  <c r="M7577" i="8" l="1"/>
  <c r="M7578" i="8" l="1"/>
  <c r="M7579" i="8" l="1"/>
  <c r="M7580" i="8" l="1"/>
  <c r="M7581" i="8" l="1"/>
  <c r="M7582" i="8" l="1"/>
  <c r="M7583" i="8" l="1"/>
  <c r="M7584" i="8" l="1"/>
  <c r="M7585" i="8" l="1"/>
  <c r="M7586" i="8" l="1"/>
  <c r="M7587" i="8" l="1"/>
  <c r="M7588" i="8" l="1"/>
  <c r="M7589" i="8" l="1"/>
  <c r="M7590" i="8" l="1"/>
  <c r="M7591" i="8" l="1"/>
  <c r="M7592" i="8" l="1"/>
  <c r="M7593" i="8" l="1"/>
  <c r="M7594" i="8" l="1"/>
  <c r="M7595" i="8" l="1"/>
  <c r="M7596" i="8" l="1"/>
  <c r="M7597" i="8" l="1"/>
  <c r="M7598" i="8" l="1"/>
  <c r="M7599" i="8" l="1"/>
  <c r="M7600" i="8" l="1"/>
  <c r="M7601" i="8" l="1"/>
  <c r="M7602" i="8" l="1"/>
  <c r="M7603" i="8" l="1"/>
  <c r="M7604" i="8" l="1"/>
  <c r="M7605" i="8" l="1"/>
  <c r="M7606" i="8" l="1"/>
  <c r="M7607" i="8" l="1"/>
  <c r="M7608" i="8" l="1"/>
  <c r="M7609" i="8" l="1"/>
  <c r="M7610" i="8" l="1"/>
  <c r="M7611" i="8" l="1"/>
  <c r="M7612" i="8" l="1"/>
  <c r="M7613" i="8" l="1"/>
  <c r="M7614" i="8" l="1"/>
  <c r="M7615" i="8" l="1"/>
  <c r="M7616" i="8" l="1"/>
  <c r="M7617" i="8" l="1"/>
  <c r="M7618" i="8" l="1"/>
  <c r="M7619" i="8" l="1"/>
  <c r="M7620" i="8" l="1"/>
  <c r="M7621" i="8" l="1"/>
  <c r="M7622" i="8" l="1"/>
  <c r="M7623" i="8" l="1"/>
  <c r="M7624" i="8" l="1"/>
  <c r="M7625" i="8" l="1"/>
  <c r="M7626" i="8" l="1"/>
  <c r="M7627" i="8" l="1"/>
  <c r="M7628" i="8" l="1"/>
  <c r="M7629" i="8" l="1"/>
  <c r="M7630" i="8" l="1"/>
  <c r="M7631" i="8" l="1"/>
  <c r="M7632" i="8" l="1"/>
  <c r="M7633" i="8" l="1"/>
  <c r="M7634" i="8" l="1"/>
  <c r="M7635" i="8" l="1"/>
  <c r="M7636" i="8" l="1"/>
  <c r="M7637" i="8" l="1"/>
  <c r="M7638" i="8" l="1"/>
  <c r="M7639" i="8" l="1"/>
  <c r="M7640" i="8" l="1"/>
  <c r="M7641" i="8" l="1"/>
  <c r="M7642" i="8" l="1"/>
  <c r="M7643" i="8" l="1"/>
  <c r="M7644" i="8" l="1"/>
  <c r="M7645" i="8" l="1"/>
  <c r="M7646" i="8" l="1"/>
  <c r="M7647" i="8" l="1"/>
  <c r="M7648" i="8" l="1"/>
  <c r="M7649" i="8" l="1"/>
  <c r="M7650" i="8" l="1"/>
  <c r="M7651" i="8" l="1"/>
  <c r="M7652" i="8" l="1"/>
  <c r="M7653" i="8" l="1"/>
  <c r="M7654" i="8" l="1"/>
  <c r="M7655" i="8" l="1"/>
  <c r="M7656" i="8" l="1"/>
  <c r="M7657" i="8" l="1"/>
  <c r="M7658" i="8" l="1"/>
  <c r="M7659" i="8" l="1"/>
  <c r="M7660" i="8" l="1"/>
  <c r="M7661" i="8" l="1"/>
  <c r="M7662" i="8" l="1"/>
  <c r="M7663" i="8" l="1"/>
  <c r="M7664" i="8" l="1"/>
  <c r="M7665" i="8" l="1"/>
  <c r="M7666" i="8" l="1"/>
  <c r="M7667" i="8" l="1"/>
  <c r="M7668" i="8" l="1"/>
  <c r="M7669" i="8" l="1"/>
  <c r="M7670" i="8" l="1"/>
  <c r="M7671" i="8" l="1"/>
  <c r="M7672" i="8" l="1"/>
  <c r="M7673" i="8" l="1"/>
  <c r="M7674" i="8" l="1"/>
  <c r="M7675" i="8" l="1"/>
  <c r="M7676" i="8" l="1"/>
  <c r="M7677" i="8" l="1"/>
  <c r="M7678" i="8" l="1"/>
  <c r="M7679" i="8" l="1"/>
  <c r="M7680" i="8" l="1"/>
  <c r="M7681" i="8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3584" uniqueCount="130">
  <si>
    <t>Date</t>
  </si>
  <si>
    <t>Low</t>
  </si>
  <si>
    <t>Sample</t>
  </si>
  <si>
    <t>Price</t>
  </si>
  <si>
    <t>First halving</t>
  </si>
  <si>
    <t>Second halving</t>
  </si>
  <si>
    <t>Third halving</t>
  </si>
  <si>
    <t>Fourth halving</t>
  </si>
  <si>
    <r>
      <t>1. First Halving</t>
    </r>
    <r>
      <rPr>
        <sz val="10"/>
        <color rgb="FFFF0000"/>
        <rFont val="Segoe UI"/>
        <family val="2"/>
      </rPr>
      <t>: November 28, 2012</t>
    </r>
  </si>
  <si>
    <r>
      <t>2. Second Halving</t>
    </r>
    <r>
      <rPr>
        <sz val="10"/>
        <color rgb="FFFF0000"/>
        <rFont val="Segoe UI"/>
        <family val="2"/>
      </rPr>
      <t>: July 9, 2016</t>
    </r>
  </si>
  <si>
    <r>
      <t>3. Third Halving</t>
    </r>
    <r>
      <rPr>
        <sz val="10"/>
        <color rgb="FFFF0000"/>
        <rFont val="Segoe UI"/>
        <family val="2"/>
      </rPr>
      <t>: May 11, 2020</t>
    </r>
  </si>
  <si>
    <t>Phase</t>
  </si>
  <si>
    <t>init phase</t>
  </si>
  <si>
    <t>All time</t>
  </si>
  <si>
    <t>Long term daily compounding rate</t>
  </si>
  <si>
    <t>source</t>
  </si>
  <si>
    <t>https://bitcoin.zorinaq.com/price/</t>
  </si>
  <si>
    <t>decay rate</t>
  </si>
  <si>
    <t>Exp</t>
  </si>
  <si>
    <t>Exp Dec Max</t>
  </si>
  <si>
    <t>Exp Decay Min</t>
  </si>
  <si>
    <t>day</t>
  </si>
  <si>
    <t>Fifth halving</t>
  </si>
  <si>
    <t>Sixth halving</t>
  </si>
  <si>
    <t>cumulative supply</t>
  </si>
  <si>
    <t>price</t>
  </si>
  <si>
    <t>new supply</t>
  </si>
  <si>
    <t>model 1</t>
  </si>
  <si>
    <t>model 2</t>
  </si>
  <si>
    <t>model 3</t>
  </si>
  <si>
    <t>p2</t>
  </si>
  <si>
    <t>p1</t>
  </si>
  <si>
    <t>p3</t>
  </si>
  <si>
    <t>p4</t>
  </si>
  <si>
    <t>sample</t>
  </si>
  <si>
    <t>sf</t>
  </si>
  <si>
    <t>planB</t>
  </si>
  <si>
    <t>R2</t>
  </si>
  <si>
    <t>planA91</t>
  </si>
  <si>
    <t>planA92</t>
  </si>
  <si>
    <t>planA93</t>
  </si>
  <si>
    <t>PowerLaw</t>
  </si>
  <si>
    <t>BTC price</t>
  </si>
  <si>
    <t>Daily_growth_rate</t>
  </si>
  <si>
    <t>Halving</t>
  </si>
  <si>
    <t>Mid</t>
  </si>
  <si>
    <t>Max</t>
  </si>
  <si>
    <t>BTC PRICE</t>
  </si>
  <si>
    <t>Exp Dec Med</t>
  </si>
  <si>
    <t>growth rate</t>
  </si>
  <si>
    <t>K</t>
  </si>
  <si>
    <t>a</t>
  </si>
  <si>
    <t>scale</t>
  </si>
  <si>
    <t>growth</t>
  </si>
  <si>
    <t>Parameters Config</t>
  </si>
  <si>
    <t>seventh halving</t>
  </si>
  <si>
    <t>Eigth halving</t>
  </si>
  <si>
    <t>ningth halving</t>
  </si>
  <si>
    <t>tenth halving</t>
  </si>
  <si>
    <t>Yearly growth rate</t>
  </si>
  <si>
    <t>blocks per day</t>
  </si>
  <si>
    <t>timestamp</t>
  </si>
  <si>
    <t>btc circulation</t>
  </si>
  <si>
    <t>Source</t>
  </si>
  <si>
    <t>https://www.blockchain.com/explorer/charts/total-bitcoins</t>
  </si>
  <si>
    <t>actual new supply</t>
  </si>
  <si>
    <t>actual sf</t>
  </si>
  <si>
    <t>date delta</t>
  </si>
  <si>
    <t>daily flow</t>
  </si>
  <si>
    <t>Grand Total</t>
  </si>
  <si>
    <t>2009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Row Labels</t>
  </si>
  <si>
    <t>Sum of btc circulation</t>
  </si>
  <si>
    <t>2025</t>
  </si>
  <si>
    <t>2026</t>
  </si>
  <si>
    <t>2027</t>
  </si>
  <si>
    <t>2028</t>
  </si>
  <si>
    <t>2029</t>
  </si>
  <si>
    <t>2030</t>
  </si>
  <si>
    <t>2031</t>
  </si>
  <si>
    <t>2032</t>
  </si>
  <si>
    <t>2033</t>
  </si>
  <si>
    <t>2034</t>
  </si>
  <si>
    <t>2035</t>
  </si>
  <si>
    <t>2036</t>
  </si>
  <si>
    <t>2037</t>
  </si>
  <si>
    <t>2038</t>
  </si>
  <si>
    <t>2039</t>
  </si>
  <si>
    <t>2040</t>
  </si>
  <si>
    <t>2041</t>
  </si>
  <si>
    <t>2042</t>
  </si>
  <si>
    <t>2043</t>
  </si>
  <si>
    <t>2044</t>
  </si>
  <si>
    <t>2045</t>
  </si>
  <si>
    <t>2046</t>
  </si>
  <si>
    <t>2047</t>
  </si>
  <si>
    <t>2048</t>
  </si>
  <si>
    <t>2049</t>
  </si>
  <si>
    <t>2050</t>
  </si>
  <si>
    <t>Sum of cumulative supply</t>
  </si>
  <si>
    <t>theoretical_cumulative supply</t>
  </si>
  <si>
    <t>Sum of theoretical_cumulative supply</t>
  </si>
  <si>
    <t>Sum of actual supply</t>
  </si>
  <si>
    <t>theoretical_new supply</t>
  </si>
  <si>
    <t>actual_new_supply</t>
  </si>
  <si>
    <t>actual_cumulative_supply</t>
  </si>
  <si>
    <t>Sum of actual_cumulative_supply</t>
  </si>
  <si>
    <t>Sum of actual_new_supply</t>
  </si>
  <si>
    <t>Sum of theoretical_new supply</t>
  </si>
  <si>
    <t>predicted</t>
  </si>
  <si>
    <t>predicted_supply</t>
  </si>
  <si>
    <t>Sum of predicted_supply</t>
  </si>
  <si>
    <t>new supply (flow)</t>
  </si>
  <si>
    <t>cumulative supply (stock)</t>
  </si>
  <si>
    <t>actual supply (stoc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2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1"/>
      <color rgb="FF006100"/>
      <name val="Aptos Narrow"/>
      <family val="2"/>
      <scheme val="minor"/>
    </font>
    <font>
      <sz val="11"/>
      <color rgb="FF9C0006"/>
      <name val="Aptos Narrow"/>
      <family val="2"/>
      <scheme val="minor"/>
    </font>
    <font>
      <sz val="11"/>
      <color rgb="FF9C5700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rgb="FF3F3F3F"/>
      <name val="Aptos Narrow"/>
      <family val="2"/>
      <scheme val="minor"/>
    </font>
    <font>
      <b/>
      <sz val="11"/>
      <color rgb="FFFA7D00"/>
      <name val="Aptos Narrow"/>
      <family val="2"/>
      <scheme val="minor"/>
    </font>
    <font>
      <sz val="11"/>
      <color rgb="FFFA7D00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color rgb="FF7F7F7F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8"/>
      <color rgb="FFFF0000"/>
      <name val="Segoe UI"/>
      <family val="2"/>
    </font>
    <font>
      <sz val="10"/>
      <color rgb="FFFF0000"/>
      <name val="Segoe UI"/>
      <family val="2"/>
    </font>
    <font>
      <b/>
      <sz val="11"/>
      <color rgb="FF006100"/>
      <name val="Aptos Narrow"/>
      <family val="2"/>
      <scheme val="minor"/>
    </font>
    <font>
      <sz val="8"/>
      <color rgb="FF212121"/>
      <name val="Arial"/>
      <family val="2"/>
    </font>
    <font>
      <sz val="8"/>
      <name val="Aptos Narrow"/>
      <family val="2"/>
      <scheme val="minor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41">
    <xf numFmtId="0" fontId="0" fillId="0" borderId="0" xfId="0"/>
    <xf numFmtId="14" fontId="0" fillId="0" borderId="0" xfId="0" applyNumberFormat="1"/>
    <xf numFmtId="0" fontId="18" fillId="0" borderId="0" xfId="0" applyFont="1" applyAlignment="1">
      <alignment horizontal="left" vertical="center" indent="1"/>
    </xf>
    <xf numFmtId="0" fontId="19" fillId="0" borderId="0" xfId="0" applyFont="1" applyAlignment="1">
      <alignment horizontal="left" vertical="center" indent="1"/>
    </xf>
    <xf numFmtId="0" fontId="16" fillId="0" borderId="0" xfId="0" applyFont="1"/>
    <xf numFmtId="10" fontId="0" fillId="0" borderId="0" xfId="1" applyNumberFormat="1" applyFont="1"/>
    <xf numFmtId="9" fontId="0" fillId="0" borderId="0" xfId="0" applyNumberFormat="1"/>
    <xf numFmtId="10" fontId="0" fillId="0" borderId="0" xfId="0" applyNumberFormat="1"/>
    <xf numFmtId="0" fontId="6" fillId="2" borderId="0" xfId="7"/>
    <xf numFmtId="0" fontId="9" fillId="5" borderId="4" xfId="10"/>
    <xf numFmtId="0" fontId="1" fillId="12" borderId="0" xfId="22"/>
    <xf numFmtId="0" fontId="16" fillId="12" borderId="0" xfId="22" applyFont="1"/>
    <xf numFmtId="0" fontId="20" fillId="2" borderId="0" xfId="7" applyFont="1"/>
    <xf numFmtId="0" fontId="21" fillId="0" borderId="0" xfId="0" applyFont="1"/>
    <xf numFmtId="0" fontId="7" fillId="3" borderId="4" xfId="8" applyBorder="1"/>
    <xf numFmtId="0" fontId="8" fillId="4" borderId="0" xfId="9"/>
    <xf numFmtId="11" fontId="0" fillId="0" borderId="0" xfId="0" applyNumberFormat="1"/>
    <xf numFmtId="0" fontId="1" fillId="19" borderId="0" xfId="29"/>
    <xf numFmtId="0" fontId="1" fillId="16" borderId="0" xfId="26"/>
    <xf numFmtId="0" fontId="16" fillId="33" borderId="0" xfId="0" applyFont="1" applyFill="1"/>
    <xf numFmtId="0" fontId="0" fillId="33" borderId="0" xfId="0" applyFill="1"/>
    <xf numFmtId="11" fontId="0" fillId="33" borderId="0" xfId="0" applyNumberFormat="1" applyFill="1"/>
    <xf numFmtId="0" fontId="16" fillId="34" borderId="0" xfId="0" applyFont="1" applyFill="1"/>
    <xf numFmtId="0" fontId="0" fillId="34" borderId="0" xfId="0" applyFill="1"/>
    <xf numFmtId="11" fontId="0" fillId="34" borderId="0" xfId="0" applyNumberFormat="1" applyFill="1"/>
    <xf numFmtId="0" fontId="0" fillId="0" borderId="0" xfId="0" applyAlignment="1">
      <alignment horizontal="right"/>
    </xf>
    <xf numFmtId="0" fontId="1" fillId="27" borderId="0" xfId="37"/>
    <xf numFmtId="2" fontId="0" fillId="0" borderId="0" xfId="1" applyNumberFormat="1" applyFont="1"/>
    <xf numFmtId="11" fontId="6" fillId="2" borderId="0" xfId="7" applyNumberFormat="1"/>
    <xf numFmtId="0" fontId="7" fillId="3" borderId="0" xfId="8"/>
    <xf numFmtId="11" fontId="7" fillId="3" borderId="0" xfId="8" applyNumberFormat="1"/>
    <xf numFmtId="0" fontId="11" fillId="6" borderId="4" xfId="12"/>
    <xf numFmtId="10" fontId="6" fillId="2" borderId="0" xfId="7" applyNumberFormat="1" applyAlignment="1">
      <alignment wrapText="1"/>
    </xf>
    <xf numFmtId="0" fontId="11" fillId="6" borderId="4" xfId="12" applyAlignment="1">
      <alignment wrapText="1"/>
    </xf>
    <xf numFmtId="9" fontId="0" fillId="0" borderId="0" xfId="1" applyFont="1"/>
    <xf numFmtId="2" fontId="0" fillId="0" borderId="0" xfId="0" applyNumberFormat="1"/>
    <xf numFmtId="16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9" fillId="5" borderId="4" xfId="10" applyNumberFormat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3"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colors>
    <mruColors>
      <color rgb="FF4EA72E"/>
      <color rgb="FF00B050"/>
      <color rgb="FFB4E5A2"/>
      <color rgb="FF9F1D1D"/>
      <color rgb="FFFF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tc models _ v02.xlsx]Sheet1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TC IN CIRCUL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1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heet1!$A$2:$A$18</c:f>
              <c:strCache>
                <c:ptCount val="1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</c:strCache>
            </c:strRef>
          </c:cat>
          <c:val>
            <c:numRef>
              <c:f>Sheet1!$B$2:$B$18</c:f>
              <c:numCache>
                <c:formatCode>General</c:formatCode>
                <c:ptCount val="16"/>
                <c:pt idx="0">
                  <c:v>46390854.166666664</c:v>
                </c:pt>
                <c:pt idx="1">
                  <c:v>402070243.74999994</c:v>
                </c:pt>
                <c:pt idx="2">
                  <c:v>689187904.16666675</c:v>
                </c:pt>
                <c:pt idx="3">
                  <c:v>859764744.79166698</c:v>
                </c:pt>
                <c:pt idx="4">
                  <c:v>1265640477.0833335</c:v>
                </c:pt>
                <c:pt idx="5">
                  <c:v>1267544522.9166675</c:v>
                </c:pt>
                <c:pt idx="6">
                  <c:v>1334635815.6249998</c:v>
                </c:pt>
                <c:pt idx="7">
                  <c:v>1532422192.7083335</c:v>
                </c:pt>
                <c:pt idx="8">
                  <c:v>1658781461.9791665</c:v>
                </c:pt>
                <c:pt idx="9">
                  <c:v>1677180493.2291665</c:v>
                </c:pt>
                <c:pt idx="10">
                  <c:v>1743780530.7291665</c:v>
                </c:pt>
                <c:pt idx="11">
                  <c:v>1766335757.5520833</c:v>
                </c:pt>
                <c:pt idx="12">
                  <c:v>1781416852.6041667</c:v>
                </c:pt>
                <c:pt idx="13">
                  <c:v>1831865809.8958333</c:v>
                </c:pt>
                <c:pt idx="14">
                  <c:v>1902909678.9062498</c:v>
                </c:pt>
                <c:pt idx="15">
                  <c:v>805857951.30208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81-49A2-A91F-BFBE9A0292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4258176"/>
        <c:axId val="634258656"/>
      </c:barChart>
      <c:catAx>
        <c:axId val="634258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4258656"/>
        <c:crosses val="autoZero"/>
        <c:auto val="1"/>
        <c:lblAlgn val="ctr"/>
        <c:lblOffset val="100"/>
        <c:noMultiLvlLbl val="0"/>
      </c:catAx>
      <c:valAx>
        <c:axId val="634258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E+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42581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SCALE - EXPONENTIAL</a:t>
            </a:r>
            <a:r>
              <a:rPr lang="es-ES" b="1" baseline="0"/>
              <a:t> GROWTH WITH DECAY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continuos decay'!$F$11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F$12:$F$5337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30-408A-B085-A942D909D626}"/>
            </c:ext>
          </c:extLst>
        </c:ser>
        <c:ser>
          <c:idx val="4"/>
          <c:order val="4"/>
          <c:tx>
            <c:strRef>
              <c:f>'2009 continuos decay'!$G$11</c:f>
              <c:strCache>
                <c:ptCount val="1"/>
                <c:pt idx="0">
                  <c:v>Exp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G$12:$G$5337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6667400000000007E-4</c:v>
                </c:pt>
                <c:pt idx="2">
                  <c:v>7.6935735900000011E-4</c:v>
                </c:pt>
                <c:pt idx="3">
                  <c:v>7.7205010975650015E-4</c:v>
                </c:pt>
                <c:pt idx="4">
                  <c:v>7.7475228514064793E-4</c:v>
                </c:pt>
                <c:pt idx="5">
                  <c:v>7.7746391813864025E-4</c:v>
                </c:pt>
                <c:pt idx="6">
                  <c:v>7.8018504185212558E-4</c:v>
                </c:pt>
                <c:pt idx="7">
                  <c:v>7.8291568949860808E-4</c:v>
                </c:pt>
                <c:pt idx="8">
                  <c:v>7.856558944118533E-4</c:v>
                </c:pt>
                <c:pt idx="9">
                  <c:v>7.8840569004229484E-4</c:v>
                </c:pt>
                <c:pt idx="10">
                  <c:v>7.9116510995744292E-4</c:v>
                </c:pt>
                <c:pt idx="11">
                  <c:v>7.9393418784229407E-4</c:v>
                </c:pt>
                <c:pt idx="12">
                  <c:v>7.9671295749974213E-4</c:v>
                </c:pt>
                <c:pt idx="13">
                  <c:v>7.9950145285099129E-4</c:v>
                </c:pt>
                <c:pt idx="14">
                  <c:v>8.0229970793596985E-4</c:v>
                </c:pt>
                <c:pt idx="15">
                  <c:v>8.0510775691374577E-4</c:v>
                </c:pt>
                <c:pt idx="16">
                  <c:v>8.0792563406294389E-4</c:v>
                </c:pt>
                <c:pt idx="17">
                  <c:v>8.1075337378216429E-4</c:v>
                </c:pt>
                <c:pt idx="18">
                  <c:v>8.1359101059040194E-4</c:v>
                </c:pt>
                <c:pt idx="19">
                  <c:v>8.1643857912746837E-4</c:v>
                </c:pt>
                <c:pt idx="20">
                  <c:v>8.1929611415441461E-4</c:v>
                </c:pt>
                <c:pt idx="21">
                  <c:v>8.221636505539551E-4</c:v>
                </c:pt>
                <c:pt idx="22">
                  <c:v>8.2504122333089402E-4</c:v>
                </c:pt>
                <c:pt idx="23">
                  <c:v>8.2792886761255224E-4</c:v>
                </c:pt>
                <c:pt idx="24">
                  <c:v>8.3082661864919622E-4</c:v>
                </c:pt>
                <c:pt idx="25">
                  <c:v>8.3373451181446845E-4</c:v>
                </c:pt>
                <c:pt idx="26">
                  <c:v>8.3665258260581918E-4</c:v>
                </c:pt>
                <c:pt idx="27">
                  <c:v>8.3958086664493955E-4</c:v>
                </c:pt>
                <c:pt idx="28">
                  <c:v>8.4251939967819691E-4</c:v>
                </c:pt>
                <c:pt idx="29">
                  <c:v>8.4546821757707066E-4</c:v>
                </c:pt>
                <c:pt idx="30">
                  <c:v>8.4842735633859048E-4</c:v>
                </c:pt>
                <c:pt idx="31">
                  <c:v>8.5139685208577556E-4</c:v>
                </c:pt>
                <c:pt idx="32">
                  <c:v>8.5437674106807584E-4</c:v>
                </c:pt>
                <c:pt idx="33">
                  <c:v>8.5736705966181416E-4</c:v>
                </c:pt>
                <c:pt idx="34">
                  <c:v>8.6036784437063061E-4</c:v>
                </c:pt>
                <c:pt idx="35">
                  <c:v>8.6337913182592783E-4</c:v>
                </c:pt>
                <c:pt idx="36">
                  <c:v>8.6640095878731866E-4</c:v>
                </c:pt>
                <c:pt idx="37">
                  <c:v>8.6943336214307429E-4</c:v>
                </c:pt>
                <c:pt idx="38">
                  <c:v>8.7247637891057508E-4</c:v>
                </c:pt>
                <c:pt idx="39">
                  <c:v>8.7553004623676216E-4</c:v>
                </c:pt>
                <c:pt idx="40">
                  <c:v>8.7859440139859092E-4</c:v>
                </c:pt>
                <c:pt idx="41">
                  <c:v>8.8166948180348607E-4</c:v>
                </c:pt>
                <c:pt idx="42">
                  <c:v>8.8475532498979829E-4</c:v>
                </c:pt>
                <c:pt idx="43">
                  <c:v>8.8785196862726265E-4</c:v>
                </c:pt>
                <c:pt idx="44">
                  <c:v>8.9095945051745817E-4</c:v>
                </c:pt>
                <c:pt idx="45">
                  <c:v>8.940778085942693E-4</c:v>
                </c:pt>
                <c:pt idx="46">
                  <c:v>8.9720708092434927E-4</c:v>
                </c:pt>
                <c:pt idx="47">
                  <c:v>9.0034730570758459E-4</c:v>
                </c:pt>
                <c:pt idx="48">
                  <c:v>9.0349852127756124E-4</c:v>
                </c:pt>
                <c:pt idx="49">
                  <c:v>9.0666076610203272E-4</c:v>
                </c:pt>
                <c:pt idx="50">
                  <c:v>9.0983407878338985E-4</c:v>
                </c:pt>
                <c:pt idx="51">
                  <c:v>9.1301849805913173E-4</c:v>
                </c:pt>
                <c:pt idx="52">
                  <c:v>9.1621406280233879E-4</c:v>
                </c:pt>
                <c:pt idx="53">
                  <c:v>9.1942081202214701E-4</c:v>
                </c:pt>
                <c:pt idx="54">
                  <c:v>9.2263878486422454E-4</c:v>
                </c:pt>
                <c:pt idx="55">
                  <c:v>9.2586802061124941E-4</c:v>
                </c:pt>
                <c:pt idx="56">
                  <c:v>9.2910855868338883E-4</c:v>
                </c:pt>
                <c:pt idx="57">
                  <c:v>9.323604386387807E-4</c:v>
                </c:pt>
                <c:pt idx="58">
                  <c:v>9.3562370017401654E-4</c:v>
                </c:pt>
                <c:pt idx="59">
                  <c:v>9.3889838312462563E-4</c:v>
                </c:pt>
                <c:pt idx="60">
                  <c:v>9.4218452746556189E-4</c:v>
                </c:pt>
                <c:pt idx="61">
                  <c:v>9.4548217331169137E-4</c:v>
                </c:pt>
                <c:pt idx="62">
                  <c:v>9.4879136091828239E-4</c:v>
                </c:pt>
                <c:pt idx="63">
                  <c:v>9.5211213068149641E-4</c:v>
                </c:pt>
                <c:pt idx="64">
                  <c:v>9.5544452313888167E-4</c:v>
                </c:pt>
                <c:pt idx="65">
                  <c:v>9.5878857896986784E-4</c:v>
                </c:pt>
                <c:pt idx="66">
                  <c:v>9.6214433899626244E-4</c:v>
                </c:pt>
                <c:pt idx="67">
                  <c:v>9.6551184418274937E-4</c:v>
                </c:pt>
                <c:pt idx="68">
                  <c:v>9.6889113563738906E-4</c:v>
                </c:pt>
                <c:pt idx="69">
                  <c:v>9.7228225461212E-4</c:v>
                </c:pt>
                <c:pt idx="70">
                  <c:v>9.7568524250326249E-4</c:v>
                </c:pt>
                <c:pt idx="71">
                  <c:v>9.7910014085202395E-4</c:v>
                </c:pt>
                <c:pt idx="72">
                  <c:v>9.8252699134500614E-4</c:v>
                </c:pt>
                <c:pt idx="73">
                  <c:v>9.8596583581471377E-4</c:v>
                </c:pt>
                <c:pt idx="74">
                  <c:v>9.8941671624006543E-4</c:v>
                </c:pt>
                <c:pt idx="75">
                  <c:v>9.9287967474690582E-4</c:v>
                </c:pt>
                <c:pt idx="76">
                  <c:v>9.9635475360852007E-4</c:v>
                </c:pt>
                <c:pt idx="77">
                  <c:v>9.9984199524615004E-4</c:v>
                </c:pt>
                <c:pt idx="78">
                  <c:v>1.0033414422295117E-3</c:v>
                </c:pt>
                <c:pt idx="79">
                  <c:v>1.006853137277315E-3</c:v>
                </c:pt>
                <c:pt idx="80">
                  <c:v>1.0103771232577857E-3</c:v>
                </c:pt>
                <c:pt idx="81">
                  <c:v>1.013913443189188E-3</c:v>
                </c:pt>
                <c:pt idx="82">
                  <c:v>1.0174621402403502E-3</c:v>
                </c:pt>
                <c:pt idx="83">
                  <c:v>1.0210232577311914E-3</c:v>
                </c:pt>
                <c:pt idx="84">
                  <c:v>1.0245968391332507E-3</c:v>
                </c:pt>
                <c:pt idx="85">
                  <c:v>1.0281829280702171E-3</c:v>
                </c:pt>
                <c:pt idx="86">
                  <c:v>1.0317815683184629E-3</c:v>
                </c:pt>
                <c:pt idx="87">
                  <c:v>1.0353928038075776E-3</c:v>
                </c:pt>
                <c:pt idx="88">
                  <c:v>1.0390166786209041E-3</c:v>
                </c:pt>
                <c:pt idx="89">
                  <c:v>1.0426532369960772E-3</c:v>
                </c:pt>
                <c:pt idx="90">
                  <c:v>1.0463025233255635E-3</c:v>
                </c:pt>
                <c:pt idx="91">
                  <c:v>1.0499645821572031E-3</c:v>
                </c:pt>
                <c:pt idx="92">
                  <c:v>1.0536394581947533E-3</c:v>
                </c:pt>
                <c:pt idx="93">
                  <c:v>1.057327196298435E-3</c:v>
                </c:pt>
                <c:pt idx="94">
                  <c:v>1.0610278414854796E-3</c:v>
                </c:pt>
                <c:pt idx="95">
                  <c:v>1.0647414389306788E-3</c:v>
                </c:pt>
                <c:pt idx="96">
                  <c:v>1.0684680339669362E-3</c:v>
                </c:pt>
                <c:pt idx="97">
                  <c:v>1.0722076720858205E-3</c:v>
                </c:pt>
                <c:pt idx="98">
                  <c:v>1.075960398938121E-3</c:v>
                </c:pt>
                <c:pt idx="99">
                  <c:v>1.0797262603344045E-3</c:v>
                </c:pt>
                <c:pt idx="100">
                  <c:v>1.0835053022455749E-3</c:v>
                </c:pt>
                <c:pt idx="101">
                  <c:v>1.0872975708034346E-3</c:v>
                </c:pt>
                <c:pt idx="102">
                  <c:v>1.0911031123012466E-3</c:v>
                </c:pt>
                <c:pt idx="103">
                  <c:v>1.094921973194301E-3</c:v>
                </c:pt>
                <c:pt idx="104">
                  <c:v>1.0987542001004811E-3</c:v>
                </c:pt>
                <c:pt idx="105">
                  <c:v>1.1025998398008327E-3</c:v>
                </c:pt>
                <c:pt idx="106">
                  <c:v>1.1064589392401358E-3</c:v>
                </c:pt>
                <c:pt idx="107">
                  <c:v>1.1103315455274763E-3</c:v>
                </c:pt>
                <c:pt idx="108">
                  <c:v>1.1142177059368225E-3</c:v>
                </c:pt>
                <c:pt idx="109">
                  <c:v>1.1181174679076014E-3</c:v>
                </c:pt>
                <c:pt idx="110">
                  <c:v>1.1220308790452782E-3</c:v>
                </c:pt>
                <c:pt idx="111">
                  <c:v>1.1259579871219366E-3</c:v>
                </c:pt>
                <c:pt idx="112">
                  <c:v>1.1298988400768634E-3</c:v>
                </c:pt>
                <c:pt idx="113">
                  <c:v>1.1338534860171326E-3</c:v>
                </c:pt>
                <c:pt idx="114">
                  <c:v>1.1378219732181927E-3</c:v>
                </c:pt>
                <c:pt idx="115">
                  <c:v>1.1418043501244565E-3</c:v>
                </c:pt>
                <c:pt idx="116">
                  <c:v>1.1458006653498921E-3</c:v>
                </c:pt>
                <c:pt idx="117">
                  <c:v>1.1498109676786167E-3</c:v>
                </c:pt>
                <c:pt idx="118">
                  <c:v>1.1538353060654919E-3</c:v>
                </c:pt>
                <c:pt idx="119">
                  <c:v>1.1578737296367213E-3</c:v>
                </c:pt>
                <c:pt idx="120">
                  <c:v>1.1619262876904498E-3</c:v>
                </c:pt>
                <c:pt idx="121">
                  <c:v>1.1659930296973665E-3</c:v>
                </c:pt>
                <c:pt idx="122">
                  <c:v>1.1700740053013073E-3</c:v>
                </c:pt>
                <c:pt idx="123">
                  <c:v>1.1741692643198619E-3</c:v>
                </c:pt>
                <c:pt idx="124">
                  <c:v>1.1782788567449814E-3</c:v>
                </c:pt>
                <c:pt idx="125">
                  <c:v>1.1824028327435889E-3</c:v>
                </c:pt>
                <c:pt idx="126">
                  <c:v>1.1865412426581914E-3</c:v>
                </c:pt>
                <c:pt idx="127">
                  <c:v>1.1906941370074951E-3</c:v>
                </c:pt>
                <c:pt idx="128">
                  <c:v>1.1948615664870215E-3</c:v>
                </c:pt>
                <c:pt idx="129">
                  <c:v>1.1990435819697262E-3</c:v>
                </c:pt>
                <c:pt idx="130">
                  <c:v>1.2032402345066202E-3</c:v>
                </c:pt>
                <c:pt idx="131">
                  <c:v>1.2074515753273934E-3</c:v>
                </c:pt>
                <c:pt idx="132">
                  <c:v>1.2116776558410392E-3</c:v>
                </c:pt>
                <c:pt idx="133">
                  <c:v>1.215918527636483E-3</c:v>
                </c:pt>
                <c:pt idx="134">
                  <c:v>1.2201742424832107E-3</c:v>
                </c:pt>
                <c:pt idx="135">
                  <c:v>1.224444852331902E-3</c:v>
                </c:pt>
                <c:pt idx="136">
                  <c:v>1.2287304093150638E-3</c:v>
                </c:pt>
                <c:pt idx="137">
                  <c:v>1.2330309657476665E-3</c:v>
                </c:pt>
                <c:pt idx="138">
                  <c:v>1.2373465741277834E-3</c:v>
                </c:pt>
                <c:pt idx="139">
                  <c:v>1.2416772871372307E-3</c:v>
                </c:pt>
                <c:pt idx="140">
                  <c:v>1.2460231576422111E-3</c:v>
                </c:pt>
                <c:pt idx="141">
                  <c:v>1.2503842386939589E-3</c:v>
                </c:pt>
                <c:pt idx="142">
                  <c:v>1.254760583529388E-3</c:v>
                </c:pt>
                <c:pt idx="143">
                  <c:v>1.2591522455717408E-3</c:v>
                </c:pt>
                <c:pt idx="144">
                  <c:v>1.2635592784312421E-3</c:v>
                </c:pt>
                <c:pt idx="145">
                  <c:v>1.2679817359057515E-3</c:v>
                </c:pt>
                <c:pt idx="146">
                  <c:v>1.2724196719814218E-3</c:v>
                </c:pt>
                <c:pt idx="147">
                  <c:v>1.2768731408333569E-3</c:v>
                </c:pt>
                <c:pt idx="148">
                  <c:v>1.2813421968262738E-3</c:v>
                </c:pt>
                <c:pt idx="149">
                  <c:v>1.2858268945151658E-3</c:v>
                </c:pt>
                <c:pt idx="150">
                  <c:v>1.2903272886459691E-3</c:v>
                </c:pt>
                <c:pt idx="151">
                  <c:v>1.29484343415623E-3</c:v>
                </c:pt>
                <c:pt idx="152">
                  <c:v>1.2993753861757769E-3</c:v>
                </c:pt>
                <c:pt idx="153">
                  <c:v>1.3039232000273922E-3</c:v>
                </c:pt>
                <c:pt idx="154">
                  <c:v>1.3084869312274881E-3</c:v>
                </c:pt>
                <c:pt idx="155">
                  <c:v>1.3130666354867844E-3</c:v>
                </c:pt>
                <c:pt idx="156">
                  <c:v>1.3176623687109882E-3</c:v>
                </c:pt>
                <c:pt idx="157">
                  <c:v>1.3222741870014768E-3</c:v>
                </c:pt>
                <c:pt idx="158">
                  <c:v>1.3269021466559821E-3</c:v>
                </c:pt>
                <c:pt idx="159">
                  <c:v>1.3315463041692782E-3</c:v>
                </c:pt>
                <c:pt idx="160">
                  <c:v>1.3362067162338708E-3</c:v>
                </c:pt>
                <c:pt idx="161">
                  <c:v>1.3408834397406894E-3</c:v>
                </c:pt>
                <c:pt idx="162">
                  <c:v>1.3455765317797819E-3</c:v>
                </c:pt>
                <c:pt idx="163">
                  <c:v>1.3502860496410112E-3</c:v>
                </c:pt>
                <c:pt idx="164">
                  <c:v>1.3550120508147548E-3</c:v>
                </c:pt>
                <c:pt idx="165">
                  <c:v>1.3597545929926065E-3</c:v>
                </c:pt>
                <c:pt idx="166">
                  <c:v>1.3645137340680808E-3</c:v>
                </c:pt>
                <c:pt idx="167">
                  <c:v>1.3692895321373191E-3</c:v>
                </c:pt>
                <c:pt idx="168">
                  <c:v>1.3740820454997999E-3</c:v>
                </c:pt>
                <c:pt idx="169">
                  <c:v>1.3788913326590493E-3</c:v>
                </c:pt>
                <c:pt idx="170">
                  <c:v>1.3837174523233561E-3</c:v>
                </c:pt>
                <c:pt idx="171">
                  <c:v>1.3885604634064879E-3</c:v>
                </c:pt>
                <c:pt idx="172">
                  <c:v>1.3934204250284107E-3</c:v>
                </c:pt>
                <c:pt idx="173">
                  <c:v>1.3982973965160103E-3</c:v>
                </c:pt>
                <c:pt idx="174">
                  <c:v>1.4031914374038163E-3</c:v>
                </c:pt>
                <c:pt idx="175">
                  <c:v>1.4081026074347297E-3</c:v>
                </c:pt>
                <c:pt idx="176">
                  <c:v>1.4130309665607514E-3</c:v>
                </c:pt>
                <c:pt idx="177">
                  <c:v>1.417976574943714E-3</c:v>
                </c:pt>
                <c:pt idx="178">
                  <c:v>1.4229394929560172E-3</c:v>
                </c:pt>
                <c:pt idx="179">
                  <c:v>1.4279197811813632E-3</c:v>
                </c:pt>
                <c:pt idx="180">
                  <c:v>1.432917500415498E-3</c:v>
                </c:pt>
                <c:pt idx="181">
                  <c:v>1.4379327116669524E-3</c:v>
                </c:pt>
                <c:pt idx="182">
                  <c:v>1.4429654761577869E-3</c:v>
                </c:pt>
                <c:pt idx="183">
                  <c:v>1.4480158553243391E-3</c:v>
                </c:pt>
                <c:pt idx="184">
                  <c:v>1.4530839108179744E-3</c:v>
                </c:pt>
                <c:pt idx="185">
                  <c:v>1.4581697045058374E-3</c:v>
                </c:pt>
                <c:pt idx="186">
                  <c:v>1.4632732984716079E-3</c:v>
                </c:pt>
                <c:pt idx="187">
                  <c:v>1.4683947550162585E-3</c:v>
                </c:pt>
                <c:pt idx="188">
                  <c:v>1.4735341366588154E-3</c:v>
                </c:pt>
                <c:pt idx="189">
                  <c:v>1.4786915061371214E-3</c:v>
                </c:pt>
                <c:pt idx="190">
                  <c:v>1.4838669264086014E-3</c:v>
                </c:pt>
                <c:pt idx="191">
                  <c:v>1.4890604606510316E-3</c:v>
                </c:pt>
                <c:pt idx="192">
                  <c:v>1.4942721722633102E-3</c:v>
                </c:pt>
                <c:pt idx="193">
                  <c:v>1.4995021248662319E-3</c:v>
                </c:pt>
                <c:pt idx="194">
                  <c:v>1.5047503823032639E-3</c:v>
                </c:pt>
                <c:pt idx="195">
                  <c:v>1.5100170086413255E-3</c:v>
                </c:pt>
                <c:pt idx="196">
                  <c:v>1.5153020681715702E-3</c:v>
                </c:pt>
                <c:pt idx="197">
                  <c:v>1.5206056254101709E-3</c:v>
                </c:pt>
                <c:pt idx="198">
                  <c:v>1.5259277450991066E-3</c:v>
                </c:pt>
                <c:pt idx="199">
                  <c:v>1.5312684922069535E-3</c:v>
                </c:pt>
                <c:pt idx="200">
                  <c:v>1.536627931929678E-3</c:v>
                </c:pt>
                <c:pt idx="201">
                  <c:v>1.5420061296914319E-3</c:v>
                </c:pt>
                <c:pt idx="202">
                  <c:v>1.547403151145352E-3</c:v>
                </c:pt>
                <c:pt idx="203">
                  <c:v>1.5528190621743609E-3</c:v>
                </c:pt>
                <c:pt idx="204">
                  <c:v>1.5582539288919713E-3</c:v>
                </c:pt>
                <c:pt idx="205">
                  <c:v>1.5637078176430933E-3</c:v>
                </c:pt>
                <c:pt idx="206">
                  <c:v>1.5691807950048442E-3</c:v>
                </c:pt>
                <c:pt idx="207">
                  <c:v>1.5746729277873613E-3</c:v>
                </c:pt>
                <c:pt idx="208">
                  <c:v>1.5801842830346171E-3</c:v>
                </c:pt>
                <c:pt idx="209">
                  <c:v>1.5857149280252385E-3</c:v>
                </c:pt>
                <c:pt idx="210">
                  <c:v>1.5912649302733269E-3</c:v>
                </c:pt>
                <c:pt idx="211">
                  <c:v>1.5968343575292836E-3</c:v>
                </c:pt>
                <c:pt idx="212">
                  <c:v>1.6024232777806361E-3</c:v>
                </c:pt>
                <c:pt idx="213">
                  <c:v>1.6080317592528685E-3</c:v>
                </c:pt>
                <c:pt idx="214">
                  <c:v>1.6136598704102536E-3</c:v>
                </c:pt>
                <c:pt idx="215">
                  <c:v>1.6193076799566896E-3</c:v>
                </c:pt>
                <c:pt idx="216">
                  <c:v>1.6249752568365382E-3</c:v>
                </c:pt>
                <c:pt idx="217">
                  <c:v>1.6306626702354663E-3</c:v>
                </c:pt>
                <c:pt idx="218">
                  <c:v>1.6363699895812905E-3</c:v>
                </c:pt>
                <c:pt idx="219">
                  <c:v>1.6420972845448251E-3</c:v>
                </c:pt>
                <c:pt idx="220">
                  <c:v>1.6478446250407322E-3</c:v>
                </c:pt>
                <c:pt idx="221">
                  <c:v>1.6536120812283748E-3</c:v>
                </c:pt>
                <c:pt idx="222">
                  <c:v>1.6593997235126742E-3</c:v>
                </c:pt>
                <c:pt idx="223">
                  <c:v>1.6652076225449686E-3</c:v>
                </c:pt>
                <c:pt idx="224">
                  <c:v>1.6710358492238761E-3</c:v>
                </c:pt>
                <c:pt idx="225">
                  <c:v>1.6768844746961598E-3</c:v>
                </c:pt>
                <c:pt idx="226">
                  <c:v>1.6827535703575964E-3</c:v>
                </c:pt>
                <c:pt idx="227">
                  <c:v>1.6886432078538482E-3</c:v>
                </c:pt>
                <c:pt idx="228">
                  <c:v>1.6945534590813366E-3</c:v>
                </c:pt>
                <c:pt idx="229">
                  <c:v>1.7004843961881215E-3</c:v>
                </c:pt>
                <c:pt idx="230">
                  <c:v>1.7064360915747801E-3</c:v>
                </c:pt>
                <c:pt idx="231">
                  <c:v>1.7124086178952919E-3</c:v>
                </c:pt>
                <c:pt idx="232">
                  <c:v>1.7184020480579254E-3</c:v>
                </c:pt>
                <c:pt idx="233">
                  <c:v>1.7244164552261282E-3</c:v>
                </c:pt>
                <c:pt idx="234">
                  <c:v>1.7304519128194197E-3</c:v>
                </c:pt>
                <c:pt idx="235">
                  <c:v>1.7365084945142877E-3</c:v>
                </c:pt>
                <c:pt idx="236">
                  <c:v>1.7425862742450878E-3</c:v>
                </c:pt>
                <c:pt idx="237">
                  <c:v>1.7486853262049457E-3</c:v>
                </c:pt>
                <c:pt idx="238">
                  <c:v>1.7548057248466631E-3</c:v>
                </c:pt>
                <c:pt idx="239">
                  <c:v>1.7609475448836264E-3</c:v>
                </c:pt>
                <c:pt idx="240">
                  <c:v>1.7671108612907192E-3</c:v>
                </c:pt>
                <c:pt idx="241">
                  <c:v>1.7732957493052368E-3</c:v>
                </c:pt>
                <c:pt idx="242">
                  <c:v>1.7795022844278052E-3</c:v>
                </c:pt>
                <c:pt idx="243">
                  <c:v>1.7857305424233026E-3</c:v>
                </c:pt>
                <c:pt idx="244">
                  <c:v>1.7919805993217843E-3</c:v>
                </c:pt>
                <c:pt idx="245">
                  <c:v>1.7982525314194106E-3</c:v>
                </c:pt>
                <c:pt idx="246">
                  <c:v>1.8045464152793786E-3</c:v>
                </c:pt>
                <c:pt idx="247">
                  <c:v>1.8108623277328566E-3</c:v>
                </c:pt>
                <c:pt idx="248">
                  <c:v>1.8172003458799216E-3</c:v>
                </c:pt>
                <c:pt idx="249">
                  <c:v>1.8235605470905015E-3</c:v>
                </c:pt>
                <c:pt idx="250">
                  <c:v>1.8299430090053183E-3</c:v>
                </c:pt>
                <c:pt idx="251">
                  <c:v>1.836347809536837E-3</c:v>
                </c:pt>
                <c:pt idx="252">
                  <c:v>1.842775026870216E-3</c:v>
                </c:pt>
                <c:pt idx="253">
                  <c:v>1.8492247394642617E-3</c:v>
                </c:pt>
                <c:pt idx="254">
                  <c:v>1.8556970260523867E-3</c:v>
                </c:pt>
                <c:pt idx="255">
                  <c:v>1.8621919656435701E-3</c:v>
                </c:pt>
                <c:pt idx="256">
                  <c:v>1.8687096375233226E-3</c:v>
                </c:pt>
                <c:pt idx="257">
                  <c:v>1.8752501212546543E-3</c:v>
                </c:pt>
                <c:pt idx="258">
                  <c:v>1.8818134966790457E-3</c:v>
                </c:pt>
                <c:pt idx="259">
                  <c:v>1.8883998439174225E-3</c:v>
                </c:pt>
                <c:pt idx="260">
                  <c:v>1.8950092433711336E-3</c:v>
                </c:pt>
                <c:pt idx="261">
                  <c:v>1.9016417757229326E-3</c:v>
                </c:pt>
                <c:pt idx="262">
                  <c:v>1.9082975219379631E-3</c:v>
                </c:pt>
                <c:pt idx="263">
                  <c:v>1.9149765632647461E-3</c:v>
                </c:pt>
                <c:pt idx="264">
                  <c:v>1.9216789812361728E-3</c:v>
                </c:pt>
                <c:pt idx="265">
                  <c:v>1.9284048576704996E-3</c:v>
                </c:pt>
                <c:pt idx="266">
                  <c:v>1.9351542746723464E-3</c:v>
                </c:pt>
                <c:pt idx="267">
                  <c:v>1.9419273146336997E-3</c:v>
                </c:pt>
                <c:pt idx="268">
                  <c:v>1.9487240602349177E-3</c:v>
                </c:pt>
                <c:pt idx="269">
                  <c:v>1.9555445944457401E-3</c:v>
                </c:pt>
                <c:pt idx="270">
                  <c:v>1.9623890005263001E-3</c:v>
                </c:pt>
                <c:pt idx="271">
                  <c:v>1.9692573620281421E-3</c:v>
                </c:pt>
                <c:pt idx="272">
                  <c:v>1.9761497627952406E-3</c:v>
                </c:pt>
                <c:pt idx="273">
                  <c:v>1.9830662869650241E-3</c:v>
                </c:pt>
                <c:pt idx="274">
                  <c:v>1.9900070189694018E-3</c:v>
                </c:pt>
                <c:pt idx="275">
                  <c:v>1.9969720435357948E-3</c:v>
                </c:pt>
                <c:pt idx="276">
                  <c:v>2.0039614456881702E-3</c:v>
                </c:pt>
                <c:pt idx="277">
                  <c:v>2.0109753107480791E-3</c:v>
                </c:pt>
                <c:pt idx="278">
                  <c:v>2.0180137243356977E-3</c:v>
                </c:pt>
                <c:pt idx="279">
                  <c:v>2.0250767723708728E-3</c:v>
                </c:pt>
                <c:pt idx="280">
                  <c:v>2.0321645410741711E-3</c:v>
                </c:pt>
                <c:pt idx="281">
                  <c:v>2.0392771169679309E-3</c:v>
                </c:pt>
                <c:pt idx="282">
                  <c:v>2.0464145868773187E-3</c:v>
                </c:pt>
                <c:pt idx="283">
                  <c:v>2.0535770379313894E-3</c:v>
                </c:pt>
                <c:pt idx="284">
                  <c:v>2.0607645575641494E-3</c:v>
                </c:pt>
                <c:pt idx="285">
                  <c:v>2.0679772335156243E-3</c:v>
                </c:pt>
                <c:pt idx="286">
                  <c:v>2.0752151538329291E-3</c:v>
                </c:pt>
                <c:pt idx="287">
                  <c:v>2.0824784068713444E-3</c:v>
                </c:pt>
                <c:pt idx="288">
                  <c:v>2.0897670812953942E-3</c:v>
                </c:pt>
                <c:pt idx="289">
                  <c:v>2.0970812660799283E-3</c:v>
                </c:pt>
                <c:pt idx="290">
                  <c:v>2.104421050511208E-3</c:v>
                </c:pt>
                <c:pt idx="291">
                  <c:v>2.1117865241879973E-3</c:v>
                </c:pt>
                <c:pt idx="292">
                  <c:v>2.1191777770226553E-3</c:v>
                </c:pt>
                <c:pt idx="293">
                  <c:v>2.1265948992422348E-3</c:v>
                </c:pt>
                <c:pt idx="294">
                  <c:v>2.134037981389583E-3</c:v>
                </c:pt>
                <c:pt idx="295">
                  <c:v>2.1415071143244466E-3</c:v>
                </c:pt>
                <c:pt idx="296">
                  <c:v>2.1490023892245824E-3</c:v>
                </c:pt>
                <c:pt idx="297">
                  <c:v>2.1565238975868686E-3</c:v>
                </c:pt>
                <c:pt idx="298">
                  <c:v>2.1640717312284229E-3</c:v>
                </c:pt>
                <c:pt idx="299">
                  <c:v>2.1716459822877223E-3</c:v>
                </c:pt>
                <c:pt idx="300">
                  <c:v>2.1792467432257294E-3</c:v>
                </c:pt>
                <c:pt idx="301">
                  <c:v>2.1868741068270196E-3</c:v>
                </c:pt>
                <c:pt idx="302">
                  <c:v>2.1945281662009144E-3</c:v>
                </c:pt>
                <c:pt idx="303">
                  <c:v>2.2022090147826179E-3</c:v>
                </c:pt>
                <c:pt idx="304">
                  <c:v>2.2099167463343573E-3</c:v>
                </c:pt>
                <c:pt idx="305">
                  <c:v>2.2176514549465277E-3</c:v>
                </c:pt>
                <c:pt idx="306">
                  <c:v>2.2254132350388407E-3</c:v>
                </c:pt>
                <c:pt idx="307">
                  <c:v>2.2332021813614767E-3</c:v>
                </c:pt>
                <c:pt idx="308">
                  <c:v>2.2410183889962419E-3</c:v>
                </c:pt>
                <c:pt idx="309">
                  <c:v>2.2488619533577287E-3</c:v>
                </c:pt>
                <c:pt idx="310">
                  <c:v>2.2567329701944808E-3</c:v>
                </c:pt>
                <c:pt idx="311">
                  <c:v>2.2646315355901617E-3</c:v>
                </c:pt>
                <c:pt idx="312">
                  <c:v>2.2725577459647272E-3</c:v>
                </c:pt>
                <c:pt idx="313">
                  <c:v>2.2805116980756037E-3</c:v>
                </c:pt>
                <c:pt idx="314">
                  <c:v>2.2884934890188683E-3</c:v>
                </c:pt>
                <c:pt idx="315">
                  <c:v>2.2965032162304347E-3</c:v>
                </c:pt>
                <c:pt idx="316">
                  <c:v>2.3045409774872412E-3</c:v>
                </c:pt>
                <c:pt idx="317">
                  <c:v>2.3126068709084465E-3</c:v>
                </c:pt>
                <c:pt idx="318">
                  <c:v>2.3207009949566264E-3</c:v>
                </c:pt>
                <c:pt idx="319">
                  <c:v>2.3288234484389746E-3</c:v>
                </c:pt>
                <c:pt idx="320">
                  <c:v>2.3369743305085111E-3</c:v>
                </c:pt>
                <c:pt idx="321">
                  <c:v>2.3451537406652908E-3</c:v>
                </c:pt>
                <c:pt idx="322">
                  <c:v>2.3533617787576196E-3</c:v>
                </c:pt>
                <c:pt idx="323">
                  <c:v>2.3615985449832715E-3</c:v>
                </c:pt>
                <c:pt idx="324">
                  <c:v>2.3698641398907129E-3</c:v>
                </c:pt>
                <c:pt idx="325">
                  <c:v>2.3781586643803307E-3</c:v>
                </c:pt>
                <c:pt idx="326">
                  <c:v>2.3864822197056622E-3</c:v>
                </c:pt>
                <c:pt idx="327">
                  <c:v>2.3948349074746321E-3</c:v>
                </c:pt>
                <c:pt idx="328">
                  <c:v>2.4032168296507935E-3</c:v>
                </c:pt>
                <c:pt idx="329">
                  <c:v>2.4116280885545715E-3</c:v>
                </c:pt>
                <c:pt idx="330">
                  <c:v>2.4200687868645128E-3</c:v>
                </c:pt>
                <c:pt idx="331">
                  <c:v>2.4285390276185389E-3</c:v>
                </c:pt>
                <c:pt idx="332">
                  <c:v>2.4370389142152039E-3</c:v>
                </c:pt>
                <c:pt idx="333">
                  <c:v>2.4455685504149571E-3</c:v>
                </c:pt>
                <c:pt idx="334">
                  <c:v>2.4541280403414098E-3</c:v>
                </c:pt>
                <c:pt idx="335">
                  <c:v>2.4627174884826047E-3</c:v>
                </c:pt>
                <c:pt idx="336">
                  <c:v>2.471336999692294E-3</c:v>
                </c:pt>
                <c:pt idx="337">
                  <c:v>2.4799866791912172E-3</c:v>
                </c:pt>
                <c:pt idx="338">
                  <c:v>2.4886666325683866E-3</c:v>
                </c:pt>
                <c:pt idx="339">
                  <c:v>2.4973769657823763E-3</c:v>
                </c:pt>
                <c:pt idx="340">
                  <c:v>2.5061177851626146E-3</c:v>
                </c:pt>
                <c:pt idx="341">
                  <c:v>2.5148891974106839E-3</c:v>
                </c:pt>
                <c:pt idx="342">
                  <c:v>2.5236913096016215E-3</c:v>
                </c:pt>
                <c:pt idx="343">
                  <c:v>2.5325242291852272E-3</c:v>
                </c:pt>
                <c:pt idx="344">
                  <c:v>2.5413880639873756E-3</c:v>
                </c:pt>
                <c:pt idx="345">
                  <c:v>2.5502829222113317E-3</c:v>
                </c:pt>
                <c:pt idx="346">
                  <c:v>2.5592089124390717E-3</c:v>
                </c:pt>
                <c:pt idx="347">
                  <c:v>2.5681661436326086E-3</c:v>
                </c:pt>
                <c:pt idx="348">
                  <c:v>2.5771547251353228E-3</c:v>
                </c:pt>
                <c:pt idx="349">
                  <c:v>2.5861747666732966E-3</c:v>
                </c:pt>
                <c:pt idx="350">
                  <c:v>2.5952263783566533E-3</c:v>
                </c:pt>
                <c:pt idx="351">
                  <c:v>2.6043096706809018E-3</c:v>
                </c:pt>
                <c:pt idx="352">
                  <c:v>2.6134247545282849E-3</c:v>
                </c:pt>
                <c:pt idx="353">
                  <c:v>2.6225717411691341E-3</c:v>
                </c:pt>
                <c:pt idx="354">
                  <c:v>2.6317507422632261E-3</c:v>
                </c:pt>
                <c:pt idx="355">
                  <c:v>2.6409618698611474E-3</c:v>
                </c:pt>
                <c:pt idx="356">
                  <c:v>2.6502052364056616E-3</c:v>
                </c:pt>
                <c:pt idx="357">
                  <c:v>2.6594809547330817E-3</c:v>
                </c:pt>
                <c:pt idx="358">
                  <c:v>2.6687891380746476E-3</c:v>
                </c:pt>
                <c:pt idx="359">
                  <c:v>2.6781299000579089E-3</c:v>
                </c:pt>
                <c:pt idx="360">
                  <c:v>2.6875033547081118E-3</c:v>
                </c:pt>
                <c:pt idx="361">
                  <c:v>2.6969096164495905E-3</c:v>
                </c:pt>
                <c:pt idx="362">
                  <c:v>2.7063488001071645E-3</c:v>
                </c:pt>
                <c:pt idx="363">
                  <c:v>2.7158210209075398E-3</c:v>
                </c:pt>
                <c:pt idx="364">
                  <c:v>2.7253263944807165E-3</c:v>
                </c:pt>
                <c:pt idx="365">
                  <c:v>2.7348650368613993E-3</c:v>
                </c:pt>
                <c:pt idx="366">
                  <c:v>2.7444370644904145E-3</c:v>
                </c:pt>
                <c:pt idx="367">
                  <c:v>2.7540425942161311E-3</c:v>
                </c:pt>
                <c:pt idx="368">
                  <c:v>2.7636817432958876E-3</c:v>
                </c:pt>
                <c:pt idx="369">
                  <c:v>2.7733546293974235E-3</c:v>
                </c:pt>
                <c:pt idx="370">
                  <c:v>2.7830613706003146E-3</c:v>
                </c:pt>
                <c:pt idx="371">
                  <c:v>2.7928020853974157E-3</c:v>
                </c:pt>
                <c:pt idx="372">
                  <c:v>2.8025768926963068E-3</c:v>
                </c:pt>
                <c:pt idx="373">
                  <c:v>2.8123859118207441E-3</c:v>
                </c:pt>
                <c:pt idx="374">
                  <c:v>2.822229262512117E-3</c:v>
                </c:pt>
                <c:pt idx="375">
                  <c:v>2.8321070649309095E-3</c:v>
                </c:pt>
                <c:pt idx="376">
                  <c:v>2.8420194396581678E-3</c:v>
                </c:pt>
                <c:pt idx="377">
                  <c:v>2.8519665076969718E-3</c:v>
                </c:pt>
                <c:pt idx="378">
                  <c:v>2.8619483904739115E-3</c:v>
                </c:pt>
                <c:pt idx="379">
                  <c:v>2.8719652098405705E-3</c:v>
                </c:pt>
                <c:pt idx="380">
                  <c:v>2.8820170880750127E-3</c:v>
                </c:pt>
                <c:pt idx="381">
                  <c:v>2.8921041478832754E-3</c:v>
                </c:pt>
                <c:pt idx="382">
                  <c:v>2.9022265124008669E-3</c:v>
                </c:pt>
                <c:pt idx="383">
                  <c:v>2.9123843051942701E-3</c:v>
                </c:pt>
                <c:pt idx="384">
                  <c:v>2.9225776502624502E-3</c:v>
                </c:pt>
                <c:pt idx="385">
                  <c:v>2.932806672038369E-3</c:v>
                </c:pt>
                <c:pt idx="386">
                  <c:v>2.9430714953905036E-3</c:v>
                </c:pt>
                <c:pt idx="387">
                  <c:v>2.9533722456243704E-3</c:v>
                </c:pt>
                <c:pt idx="388">
                  <c:v>2.9637090484840559E-3</c:v>
                </c:pt>
                <c:pt idx="389">
                  <c:v>2.9740820301537504E-3</c:v>
                </c:pt>
                <c:pt idx="390">
                  <c:v>2.9844913172592889E-3</c:v>
                </c:pt>
                <c:pt idx="391">
                  <c:v>2.9949370368696966E-3</c:v>
                </c:pt>
                <c:pt idx="392">
                  <c:v>3.0054193164987405E-3</c:v>
                </c:pt>
                <c:pt idx="393">
                  <c:v>3.0159382841064863E-3</c:v>
                </c:pt>
                <c:pt idx="394">
                  <c:v>3.0264940681008594E-3</c:v>
                </c:pt>
                <c:pt idx="395">
                  <c:v>3.0370867973392125E-3</c:v>
                </c:pt>
                <c:pt idx="396">
                  <c:v>3.0477166011299E-3</c:v>
                </c:pt>
                <c:pt idx="397">
                  <c:v>3.0583836092338548E-3</c:v>
                </c:pt>
                <c:pt idx="398">
                  <c:v>3.0690879518661734E-3</c:v>
                </c:pt>
                <c:pt idx="399">
                  <c:v>3.079829759697705E-3</c:v>
                </c:pt>
                <c:pt idx="400">
                  <c:v>3.0906091638566472E-3</c:v>
                </c:pt>
                <c:pt idx="401">
                  <c:v>3.1014262959301458E-3</c:v>
                </c:pt>
                <c:pt idx="402">
                  <c:v>3.1122812879659017E-3</c:v>
                </c:pt>
                <c:pt idx="403">
                  <c:v>3.1231742724737825E-3</c:v>
                </c:pt>
                <c:pt idx="404">
                  <c:v>3.1341053824274407E-3</c:v>
                </c:pt>
                <c:pt idx="405">
                  <c:v>3.1450747512659369E-3</c:v>
                </c:pt>
                <c:pt idx="406">
                  <c:v>3.1560825128953678E-3</c:v>
                </c:pt>
                <c:pt idx="407">
                  <c:v>3.1671288016905017E-3</c:v>
                </c:pt>
                <c:pt idx="408">
                  <c:v>3.1782137524964185E-3</c:v>
                </c:pt>
                <c:pt idx="409">
                  <c:v>3.1893375006301562E-3</c:v>
                </c:pt>
                <c:pt idx="410">
                  <c:v>3.2005001818823618E-3</c:v>
                </c:pt>
                <c:pt idx="411">
                  <c:v>3.2117019325189505E-3</c:v>
                </c:pt>
                <c:pt idx="412">
                  <c:v>3.2229428892827671E-3</c:v>
                </c:pt>
                <c:pt idx="413">
                  <c:v>3.2342231893952569E-3</c:v>
                </c:pt>
                <c:pt idx="414">
                  <c:v>3.2455429705581405E-3</c:v>
                </c:pt>
                <c:pt idx="415">
                  <c:v>3.2569023709550942E-3</c:v>
                </c:pt>
                <c:pt idx="416">
                  <c:v>3.2683015292534374E-3</c:v>
                </c:pt>
                <c:pt idx="417">
                  <c:v>3.2797405846058249E-3</c:v>
                </c:pt>
                <c:pt idx="418">
                  <c:v>3.2912196766519456E-3</c:v>
                </c:pt>
                <c:pt idx="419">
                  <c:v>3.3027389455202276E-3</c:v>
                </c:pt>
                <c:pt idx="420">
                  <c:v>3.3142985318295485E-3</c:v>
                </c:pt>
                <c:pt idx="421">
                  <c:v>3.3258985766909522E-3</c:v>
                </c:pt>
                <c:pt idx="422">
                  <c:v>3.337539221709371E-3</c:v>
                </c:pt>
                <c:pt idx="423">
                  <c:v>3.3492206089853539E-3</c:v>
                </c:pt>
                <c:pt idx="424">
                  <c:v>3.3609428811168028E-3</c:v>
                </c:pt>
                <c:pt idx="425">
                  <c:v>3.3727061812007116E-3</c:v>
                </c:pt>
                <c:pt idx="426">
                  <c:v>3.3845106528349145E-3</c:v>
                </c:pt>
                <c:pt idx="427">
                  <c:v>3.396356440119837E-3</c:v>
                </c:pt>
                <c:pt idx="428">
                  <c:v>3.4082436876602565E-3</c:v>
                </c:pt>
                <c:pt idx="429">
                  <c:v>3.4201725405670676E-3</c:v>
                </c:pt>
                <c:pt idx="430">
                  <c:v>3.4321431444590527E-3</c:v>
                </c:pt>
                <c:pt idx="431">
                  <c:v>3.4441556454646595E-3</c:v>
                </c:pt>
                <c:pt idx="432">
                  <c:v>3.4562101902237859E-3</c:v>
                </c:pt>
                <c:pt idx="433">
                  <c:v>3.4683069258895694E-3</c:v>
                </c:pt>
                <c:pt idx="434">
                  <c:v>3.4804460001301831E-3</c:v>
                </c:pt>
                <c:pt idx="435">
                  <c:v>3.4926275611306388E-3</c:v>
                </c:pt>
                <c:pt idx="436">
                  <c:v>3.5048517575945962E-3</c:v>
                </c:pt>
                <c:pt idx="437">
                  <c:v>3.5171187387461776E-3</c:v>
                </c:pt>
                <c:pt idx="438">
                  <c:v>3.5294286543317895E-3</c:v>
                </c:pt>
                <c:pt idx="439">
                  <c:v>3.5417816546219512E-3</c:v>
                </c:pt>
                <c:pt idx="440">
                  <c:v>3.5541778904131282E-3</c:v>
                </c:pt>
                <c:pt idx="441">
                  <c:v>3.5666175130295743E-3</c:v>
                </c:pt>
                <c:pt idx="442">
                  <c:v>3.5791006743251782E-3</c:v>
                </c:pt>
                <c:pt idx="443">
                  <c:v>3.5916275266853165E-3</c:v>
                </c:pt>
                <c:pt idx="444">
                  <c:v>3.6041982230287152E-3</c:v>
                </c:pt>
                <c:pt idx="445">
                  <c:v>3.616812916809316E-3</c:v>
                </c:pt>
                <c:pt idx="446">
                  <c:v>3.6294717620181487E-3</c:v>
                </c:pt>
                <c:pt idx="447">
                  <c:v>3.6421749131852125E-3</c:v>
                </c:pt>
                <c:pt idx="448">
                  <c:v>3.6549225253813609E-3</c:v>
                </c:pt>
                <c:pt idx="449">
                  <c:v>3.6677147542201957E-3</c:v>
                </c:pt>
                <c:pt idx="450">
                  <c:v>3.6805517558599664E-3</c:v>
                </c:pt>
                <c:pt idx="451">
                  <c:v>3.6934336870054767E-3</c:v>
                </c:pt>
                <c:pt idx="452">
                  <c:v>3.7063607049099959E-3</c:v>
                </c:pt>
                <c:pt idx="453">
                  <c:v>3.7193329673771811E-3</c:v>
                </c:pt>
                <c:pt idx="454">
                  <c:v>3.7323506327630014E-3</c:v>
                </c:pt>
                <c:pt idx="455">
                  <c:v>3.7454138599776724E-3</c:v>
                </c:pt>
                <c:pt idx="456">
                  <c:v>3.7585228084875944E-3</c:v>
                </c:pt>
                <c:pt idx="457">
                  <c:v>3.7716776383173011E-3</c:v>
                </c:pt>
                <c:pt idx="458">
                  <c:v>3.7848785100514119E-3</c:v>
                </c:pt>
                <c:pt idx="459">
                  <c:v>3.7981255848365922E-3</c:v>
                </c:pt>
                <c:pt idx="460">
                  <c:v>3.8114190243835203E-3</c:v>
                </c:pt>
                <c:pt idx="461">
                  <c:v>3.8247589909688627E-3</c:v>
                </c:pt>
                <c:pt idx="462">
                  <c:v>3.8381456474372538E-3</c:v>
                </c:pt>
                <c:pt idx="463">
                  <c:v>3.8515791572032846E-3</c:v>
                </c:pt>
                <c:pt idx="464">
                  <c:v>3.8650596842534964E-3</c:v>
                </c:pt>
                <c:pt idx="465">
                  <c:v>3.8785873931483838E-3</c:v>
                </c:pt>
                <c:pt idx="466">
                  <c:v>3.8921624490244034E-3</c:v>
                </c:pt>
                <c:pt idx="467">
                  <c:v>3.9057850175959891E-3</c:v>
                </c:pt>
                <c:pt idx="468">
                  <c:v>3.9194552651575752E-3</c:v>
                </c:pt>
                <c:pt idx="469">
                  <c:v>3.9331733585856272E-3</c:v>
                </c:pt>
                <c:pt idx="470">
                  <c:v>3.9469394653406775E-3</c:v>
                </c:pt>
                <c:pt idx="471">
                  <c:v>3.9607537534693702E-3</c:v>
                </c:pt>
                <c:pt idx="472">
                  <c:v>3.9746163916065131E-3</c:v>
                </c:pt>
                <c:pt idx="473">
                  <c:v>3.9885275489771358E-3</c:v>
                </c:pt>
                <c:pt idx="474">
                  <c:v>4.0024873953985558E-3</c:v>
                </c:pt>
                <c:pt idx="475">
                  <c:v>4.0164961012824508E-3</c:v>
                </c:pt>
                <c:pt idx="476">
                  <c:v>4.0305538376369399E-3</c:v>
                </c:pt>
                <c:pt idx="477">
                  <c:v>4.0446607760686697E-3</c:v>
                </c:pt>
                <c:pt idx="478">
                  <c:v>4.0588170887849101E-3</c:v>
                </c:pt>
                <c:pt idx="479">
                  <c:v>4.0730229485956577E-3</c:v>
                </c:pt>
                <c:pt idx="480">
                  <c:v>4.0872785289157425E-3</c:v>
                </c:pt>
                <c:pt idx="481">
                  <c:v>4.1015840037669478E-3</c:v>
                </c:pt>
                <c:pt idx="482">
                  <c:v>4.1159395477801328E-3</c:v>
                </c:pt>
                <c:pt idx="483">
                  <c:v>4.1303453361973639E-3</c:v>
                </c:pt>
                <c:pt idx="484">
                  <c:v>4.1448015448740548E-3</c:v>
                </c:pt>
                <c:pt idx="485">
                  <c:v>4.1593083502811145E-3</c:v>
                </c:pt>
                <c:pt idx="486">
                  <c:v>4.1738659295070986E-3</c:v>
                </c:pt>
                <c:pt idx="487">
                  <c:v>4.1884744602603734E-3</c:v>
                </c:pt>
                <c:pt idx="488">
                  <c:v>4.2031341208712851E-3</c:v>
                </c:pt>
                <c:pt idx="489">
                  <c:v>4.217845090294335E-3</c:v>
                </c:pt>
                <c:pt idx="490">
                  <c:v>4.2326075481103655E-3</c:v>
                </c:pt>
                <c:pt idx="491">
                  <c:v>4.2474216745287518E-3</c:v>
                </c:pt>
                <c:pt idx="492">
                  <c:v>4.2622876503896024E-3</c:v>
                </c:pt>
                <c:pt idx="493">
                  <c:v>4.2772056571659667E-3</c:v>
                </c:pt>
                <c:pt idx="494">
                  <c:v>4.292175876966048E-3</c:v>
                </c:pt>
                <c:pt idx="495">
                  <c:v>4.307198492535429E-3</c:v>
                </c:pt>
                <c:pt idx="496">
                  <c:v>4.322273687259303E-3</c:v>
                </c:pt>
                <c:pt idx="497">
                  <c:v>4.337401645164711E-3</c:v>
                </c:pt>
                <c:pt idx="498">
                  <c:v>4.3525825509227881E-3</c:v>
                </c:pt>
                <c:pt idx="499">
                  <c:v>4.3678165898510179E-3</c:v>
                </c:pt>
                <c:pt idx="500">
                  <c:v>4.3831039479154971E-3</c:v>
                </c:pt>
                <c:pt idx="501">
                  <c:v>4.398444811733202E-3</c:v>
                </c:pt>
                <c:pt idx="502">
                  <c:v>4.4138393685742685E-3</c:v>
                </c:pt>
                <c:pt idx="503">
                  <c:v>4.4292878063642788E-3</c:v>
                </c:pt>
                <c:pt idx="504">
                  <c:v>4.4447903136865538E-3</c:v>
                </c:pt>
                <c:pt idx="505">
                  <c:v>4.4603470797844567E-3</c:v>
                </c:pt>
                <c:pt idx="506">
                  <c:v>4.4759582945637028E-3</c:v>
                </c:pt>
                <c:pt idx="507">
                  <c:v>4.4916241485946761E-3</c:v>
                </c:pt>
                <c:pt idx="508">
                  <c:v>4.5073448331147577E-3</c:v>
                </c:pt>
                <c:pt idx="509">
                  <c:v>4.5231205400306593E-3</c:v>
                </c:pt>
                <c:pt idx="510">
                  <c:v>4.5389514619207667E-3</c:v>
                </c:pt>
                <c:pt idx="511">
                  <c:v>4.5548377920374894E-3</c:v>
                </c:pt>
                <c:pt idx="512">
                  <c:v>4.5707797243096206E-3</c:v>
                </c:pt>
                <c:pt idx="513">
                  <c:v>4.5867774533447049E-3</c:v>
                </c:pt>
                <c:pt idx="514">
                  <c:v>4.602831174431412E-3</c:v>
                </c:pt>
                <c:pt idx="515">
                  <c:v>4.6189410835419222E-3</c:v>
                </c:pt>
                <c:pt idx="516">
                  <c:v>4.6351073773343195E-3</c:v>
                </c:pt>
                <c:pt idx="517">
                  <c:v>4.6513302531549896E-3</c:v>
                </c:pt>
                <c:pt idx="518">
                  <c:v>4.6676099090410322E-3</c:v>
                </c:pt>
                <c:pt idx="519">
                  <c:v>4.6839465437226759E-3</c:v>
                </c:pt>
                <c:pt idx="520">
                  <c:v>4.7003403566257054E-3</c:v>
                </c:pt>
                <c:pt idx="521">
                  <c:v>4.7167915478738952E-3</c:v>
                </c:pt>
                <c:pt idx="522">
                  <c:v>4.7333003182914541E-3</c:v>
                </c:pt>
                <c:pt idx="523">
                  <c:v>4.7498668694054749E-3</c:v>
                </c:pt>
                <c:pt idx="524">
                  <c:v>4.7664914034483939E-3</c:v>
                </c:pt>
                <c:pt idx="525">
                  <c:v>4.7831741233604636E-3</c:v>
                </c:pt>
                <c:pt idx="526">
                  <c:v>4.7999152327922257E-3</c:v>
                </c:pt>
                <c:pt idx="527">
                  <c:v>4.8167149361069989E-3</c:v>
                </c:pt>
                <c:pt idx="528">
                  <c:v>4.8335734383833737E-3</c:v>
                </c:pt>
                <c:pt idx="529">
                  <c:v>4.8504909454177162E-3</c:v>
                </c:pt>
                <c:pt idx="530">
                  <c:v>4.8674676637266781E-3</c:v>
                </c:pt>
                <c:pt idx="531">
                  <c:v>4.8845038005497221E-3</c:v>
                </c:pt>
                <c:pt idx="532">
                  <c:v>4.9015995638516463E-3</c:v>
                </c:pt>
                <c:pt idx="533">
                  <c:v>4.9187551623251276E-3</c:v>
                </c:pt>
                <c:pt idx="534">
                  <c:v>4.9359708053932656E-3</c:v>
                </c:pt>
                <c:pt idx="535">
                  <c:v>4.9532467032121419E-3</c:v>
                </c:pt>
                <c:pt idx="536">
                  <c:v>4.9705830666733845E-3</c:v>
                </c:pt>
                <c:pt idx="537">
                  <c:v>4.9879801074067419E-3</c:v>
                </c:pt>
                <c:pt idx="538">
                  <c:v>5.005438037782666E-3</c:v>
                </c:pt>
                <c:pt idx="539">
                  <c:v>5.0229570709149057E-3</c:v>
                </c:pt>
                <c:pt idx="540">
                  <c:v>5.040537420663108E-3</c:v>
                </c:pt>
                <c:pt idx="541">
                  <c:v>5.0581793016354288E-3</c:v>
                </c:pt>
                <c:pt idx="542">
                  <c:v>5.0758829291911532E-3</c:v>
                </c:pt>
                <c:pt idx="543">
                  <c:v>5.0936485194433227E-3</c:v>
                </c:pt>
                <c:pt idx="544">
                  <c:v>5.1114762892613746E-3</c:v>
                </c:pt>
                <c:pt idx="545">
                  <c:v>5.1293664562737894E-3</c:v>
                </c:pt>
                <c:pt idx="546">
                  <c:v>5.1473192388707479E-3</c:v>
                </c:pt>
                <c:pt idx="547">
                  <c:v>5.1653348562067962E-3</c:v>
                </c:pt>
                <c:pt idx="548">
                  <c:v>5.1834135282035204E-3</c:v>
                </c:pt>
                <c:pt idx="549">
                  <c:v>5.2015554755522331E-3</c:v>
                </c:pt>
                <c:pt idx="550">
                  <c:v>5.219760919716666E-3</c:v>
                </c:pt>
                <c:pt idx="551">
                  <c:v>5.2380300829356751E-3</c:v>
                </c:pt>
                <c:pt idx="552">
                  <c:v>5.2563631882259505E-3</c:v>
                </c:pt>
                <c:pt idx="553">
                  <c:v>5.2747604593847419E-3</c:v>
                </c:pt>
                <c:pt idx="554">
                  <c:v>5.2932221209925885E-3</c:v>
                </c:pt>
                <c:pt idx="555">
                  <c:v>5.311748398416063E-3</c:v>
                </c:pt>
                <c:pt idx="556">
                  <c:v>5.3303395178105192E-3</c:v>
                </c:pt>
                <c:pt idx="557">
                  <c:v>5.348995706122856E-3</c:v>
                </c:pt>
                <c:pt idx="558">
                  <c:v>5.3677171910942864E-3</c:v>
                </c:pt>
                <c:pt idx="559">
                  <c:v>5.3865042012631167E-3</c:v>
                </c:pt>
                <c:pt idx="560">
                  <c:v>5.4053569659675378E-3</c:v>
                </c:pt>
                <c:pt idx="561">
                  <c:v>5.4242757153484247E-3</c:v>
                </c:pt>
                <c:pt idx="562">
                  <c:v>5.4432606803521445E-3</c:v>
                </c:pt>
                <c:pt idx="563">
                  <c:v>5.462312092733377E-3</c:v>
                </c:pt>
                <c:pt idx="564">
                  <c:v>5.4814301850579445E-3</c:v>
                </c:pt>
                <c:pt idx="565">
                  <c:v>5.5006151907056478E-3</c:v>
                </c:pt>
                <c:pt idx="566">
                  <c:v>5.5198673438731178E-3</c:v>
                </c:pt>
                <c:pt idx="567">
                  <c:v>5.5391868795766743E-3</c:v>
                </c:pt>
                <c:pt idx="568">
                  <c:v>5.5585740336551934E-3</c:v>
                </c:pt>
                <c:pt idx="569">
                  <c:v>5.5780290427729865E-3</c:v>
                </c:pt>
                <c:pt idx="570">
                  <c:v>5.5975521444226921E-3</c:v>
                </c:pt>
                <c:pt idx="571">
                  <c:v>5.6171435769281717E-3</c:v>
                </c:pt>
                <c:pt idx="572">
                  <c:v>5.6368035794474207E-3</c:v>
                </c:pt>
                <c:pt idx="573">
                  <c:v>5.6565323919754874E-3</c:v>
                </c:pt>
                <c:pt idx="574">
                  <c:v>5.6763302553474015E-3</c:v>
                </c:pt>
                <c:pt idx="575">
                  <c:v>5.6961974112411176E-3</c:v>
                </c:pt>
                <c:pt idx="576">
                  <c:v>5.7161341021804615E-3</c:v>
                </c:pt>
                <c:pt idx="577">
                  <c:v>5.7361405715380936E-3</c:v>
                </c:pt>
                <c:pt idx="578">
                  <c:v>5.7562170635384775E-3</c:v>
                </c:pt>
                <c:pt idx="579">
                  <c:v>5.7763638232608628E-3</c:v>
                </c:pt>
                <c:pt idx="580">
                  <c:v>5.7965810966422761E-3</c:v>
                </c:pt>
                <c:pt idx="581">
                  <c:v>5.8168691304805245E-3</c:v>
                </c:pt>
                <c:pt idx="582">
                  <c:v>5.8372281724372067E-3</c:v>
                </c:pt>
                <c:pt idx="583">
                  <c:v>5.8576584710407376E-3</c:v>
                </c:pt>
                <c:pt idx="584">
                  <c:v>5.8781602756893805E-3</c:v>
                </c:pt>
                <c:pt idx="585">
                  <c:v>5.8987338366542933E-3</c:v>
                </c:pt>
                <c:pt idx="586">
                  <c:v>5.9193794050825836E-3</c:v>
                </c:pt>
                <c:pt idx="587">
                  <c:v>5.9400972330003726E-3</c:v>
                </c:pt>
                <c:pt idx="588">
                  <c:v>5.9608875733158746E-3</c:v>
                </c:pt>
                <c:pt idx="589">
                  <c:v>5.9817506798224805E-3</c:v>
                </c:pt>
                <c:pt idx="590">
                  <c:v>6.0026868072018593E-3</c:v>
                </c:pt>
                <c:pt idx="591">
                  <c:v>6.0236962110270659E-3</c:v>
                </c:pt>
                <c:pt idx="592">
                  <c:v>6.0447791477656609E-3</c:v>
                </c:pt>
                <c:pt idx="593">
                  <c:v>6.0659358747828414E-3</c:v>
                </c:pt>
                <c:pt idx="594">
                  <c:v>6.0871666503445818E-3</c:v>
                </c:pt>
                <c:pt idx="595">
                  <c:v>6.1084717336207881E-3</c:v>
                </c:pt>
                <c:pt idx="596">
                  <c:v>6.1298513846884612E-3</c:v>
                </c:pt>
                <c:pt idx="597">
                  <c:v>6.1513058645348709E-3</c:v>
                </c:pt>
                <c:pt idx="598">
                  <c:v>6.1728354350607433E-3</c:v>
                </c:pt>
                <c:pt idx="599">
                  <c:v>6.1944403590834564E-3</c:v>
                </c:pt>
                <c:pt idx="600">
                  <c:v>6.2161209003402489E-3</c:v>
                </c:pt>
                <c:pt idx="601">
                  <c:v>6.2378773234914404E-3</c:v>
                </c:pt>
                <c:pt idx="602">
                  <c:v>6.259709894123661E-3</c:v>
                </c:pt>
                <c:pt idx="603">
                  <c:v>6.2816188787530938E-3</c:v>
                </c:pt>
                <c:pt idx="604">
                  <c:v>6.3036045448287299E-3</c:v>
                </c:pt>
                <c:pt idx="605">
                  <c:v>6.3256671607356306E-3</c:v>
                </c:pt>
                <c:pt idx="606">
                  <c:v>6.3478069957982053E-3</c:v>
                </c:pt>
                <c:pt idx="607">
                  <c:v>6.3700243202834995E-3</c:v>
                </c:pt>
                <c:pt idx="608">
                  <c:v>6.3923194054044926E-3</c:v>
                </c:pt>
                <c:pt idx="609">
                  <c:v>6.4146925233234085E-3</c:v>
                </c:pt>
                <c:pt idx="610">
                  <c:v>6.4371439471550412E-3</c:v>
                </c:pt>
                <c:pt idx="611">
                  <c:v>6.4596739509700839E-3</c:v>
                </c:pt>
                <c:pt idx="612">
                  <c:v>6.4822828097984798E-3</c:v>
                </c:pt>
                <c:pt idx="613">
                  <c:v>6.5049707996327746E-3</c:v>
                </c:pt>
                <c:pt idx="614">
                  <c:v>6.5277381974314895E-3</c:v>
                </c:pt>
                <c:pt idx="615">
                  <c:v>6.5505852811224997E-3</c:v>
                </c:pt>
                <c:pt idx="616">
                  <c:v>6.5735123296064291E-3</c:v>
                </c:pt>
                <c:pt idx="617">
                  <c:v>6.5965196227600522E-3</c:v>
                </c:pt>
                <c:pt idx="618">
                  <c:v>6.6196074414397125E-3</c:v>
                </c:pt>
                <c:pt idx="619">
                  <c:v>6.6427760674847517E-3</c:v>
                </c:pt>
                <c:pt idx="620">
                  <c:v>6.6660257837209492E-3</c:v>
                </c:pt>
                <c:pt idx="621">
                  <c:v>6.6893568739639728E-3</c:v>
                </c:pt>
                <c:pt idx="622">
                  <c:v>6.7127696230228472E-3</c:v>
                </c:pt>
                <c:pt idx="623">
                  <c:v>6.7362643167034279E-3</c:v>
                </c:pt>
                <c:pt idx="624">
                  <c:v>6.7598412418118899E-3</c:v>
                </c:pt>
                <c:pt idx="625">
                  <c:v>6.7835006861582323E-3</c:v>
                </c:pt>
                <c:pt idx="626">
                  <c:v>6.8072429385597861E-3</c:v>
                </c:pt>
                <c:pt idx="627">
                  <c:v>6.8310682888447459E-3</c:v>
                </c:pt>
                <c:pt idx="628">
                  <c:v>6.8549770278557029E-3</c:v>
                </c:pt>
                <c:pt idx="629">
                  <c:v>6.8789694474531982E-3</c:v>
                </c:pt>
                <c:pt idx="630">
                  <c:v>6.9030458405192844E-3</c:v>
                </c:pt>
                <c:pt idx="631">
                  <c:v>6.9272065009611025E-3</c:v>
                </c:pt>
                <c:pt idx="632">
                  <c:v>6.9514517237144668E-3</c:v>
                </c:pt>
                <c:pt idx="633">
                  <c:v>6.9757818047474678E-3</c:v>
                </c:pt>
                <c:pt idx="634">
                  <c:v>7.0001970410640841E-3</c:v>
                </c:pt>
                <c:pt idx="635">
                  <c:v>7.0246977307078084E-3</c:v>
                </c:pt>
                <c:pt idx="636">
                  <c:v>7.0492841727652859E-3</c:v>
                </c:pt>
                <c:pt idx="637">
                  <c:v>7.073956667369965E-3</c:v>
                </c:pt>
                <c:pt idx="638">
                  <c:v>7.0987155157057604E-3</c:v>
                </c:pt>
                <c:pt idx="639">
                  <c:v>7.1235610200107314E-3</c:v>
                </c:pt>
                <c:pt idx="640">
                  <c:v>7.1484934835807697E-3</c:v>
                </c:pt>
                <c:pt idx="641">
                  <c:v>7.1735132107733027E-3</c:v>
                </c:pt>
                <c:pt idx="642">
                  <c:v>7.1986205070110098E-3</c:v>
                </c:pt>
                <c:pt idx="643">
                  <c:v>7.2238156787855484E-3</c:v>
                </c:pt>
                <c:pt idx="644">
                  <c:v>7.2490990336612979E-3</c:v>
                </c:pt>
                <c:pt idx="645">
                  <c:v>7.2744708802791125E-3</c:v>
                </c:pt>
                <c:pt idx="646">
                  <c:v>7.29993152836009E-3</c:v>
                </c:pt>
                <c:pt idx="647">
                  <c:v>7.3254812887093507E-3</c:v>
                </c:pt>
                <c:pt idx="648">
                  <c:v>7.351120473219834E-3</c:v>
                </c:pt>
                <c:pt idx="649">
                  <c:v>7.3768493948761036E-3</c:v>
                </c:pt>
                <c:pt idx="650">
                  <c:v>7.4026683677581705E-3</c:v>
                </c:pt>
                <c:pt idx="651">
                  <c:v>7.4285777070453246E-3</c:v>
                </c:pt>
                <c:pt idx="652">
                  <c:v>7.4545777290199837E-3</c:v>
                </c:pt>
                <c:pt idx="653">
                  <c:v>7.4806687510715541E-3</c:v>
                </c:pt>
                <c:pt idx="654">
                  <c:v>7.5068510917003046E-3</c:v>
                </c:pt>
                <c:pt idx="655">
                  <c:v>7.5331250705212563E-3</c:v>
                </c:pt>
                <c:pt idx="656">
                  <c:v>7.5594910082680813E-3</c:v>
                </c:pt>
                <c:pt idx="657">
                  <c:v>7.5859492267970202E-3</c:v>
                </c:pt>
                <c:pt idx="658">
                  <c:v>7.6125000490908099E-3</c:v>
                </c:pt>
                <c:pt idx="659">
                  <c:v>7.6391437992626285E-3</c:v>
                </c:pt>
                <c:pt idx="660">
                  <c:v>7.6658808025600478E-3</c:v>
                </c:pt>
                <c:pt idx="661">
                  <c:v>7.6927113853690081E-3</c:v>
                </c:pt>
                <c:pt idx="662">
                  <c:v>7.7196358752178E-3</c:v>
                </c:pt>
                <c:pt idx="663">
                  <c:v>7.7466546007810624E-3</c:v>
                </c:pt>
                <c:pt idx="664">
                  <c:v>7.7737678918837969E-3</c:v>
                </c:pt>
                <c:pt idx="665">
                  <c:v>7.8009760795053904E-3</c:v>
                </c:pt>
                <c:pt idx="666">
                  <c:v>7.8282794957836594E-3</c:v>
                </c:pt>
                <c:pt idx="667">
                  <c:v>7.8556784740189019E-3</c:v>
                </c:pt>
                <c:pt idx="668">
                  <c:v>7.8831733486779687E-3</c:v>
                </c:pt>
                <c:pt idx="669">
                  <c:v>7.9107644553983412E-3</c:v>
                </c:pt>
                <c:pt idx="670">
                  <c:v>7.9384521309922365E-3</c:v>
                </c:pt>
                <c:pt idx="671">
                  <c:v>7.9662367134507098E-3</c:v>
                </c:pt>
                <c:pt idx="672">
                  <c:v>7.9941185419477884E-3</c:v>
                </c:pt>
                <c:pt idx="673">
                  <c:v>8.0220979568446059E-3</c:v>
                </c:pt>
                <c:pt idx="674">
                  <c:v>8.0501752996935631E-3</c:v>
                </c:pt>
                <c:pt idx="675">
                  <c:v>8.0783509132424918E-3</c:v>
                </c:pt>
                <c:pt idx="676">
                  <c:v>8.1066251414388408E-3</c:v>
                </c:pt>
                <c:pt idx="677">
                  <c:v>8.1349983294338769E-3</c:v>
                </c:pt>
                <c:pt idx="678">
                  <c:v>8.1634708235868957E-3</c:v>
                </c:pt>
                <c:pt idx="679">
                  <c:v>8.1920429714694501E-3</c:v>
                </c:pt>
                <c:pt idx="680">
                  <c:v>8.2207151218695942E-3</c:v>
                </c:pt>
                <c:pt idx="681">
                  <c:v>8.2494876247961382E-3</c:v>
                </c:pt>
                <c:pt idx="682">
                  <c:v>8.2783608314829244E-3</c:v>
                </c:pt>
                <c:pt idx="683">
                  <c:v>8.3073350943931156E-3</c:v>
                </c:pt>
                <c:pt idx="684">
                  <c:v>8.336410767223492E-3</c:v>
                </c:pt>
                <c:pt idx="685">
                  <c:v>8.3655882049087742E-3</c:v>
                </c:pt>
                <c:pt idx="686">
                  <c:v>8.3948677636259562E-3</c:v>
                </c:pt>
                <c:pt idx="687">
                  <c:v>8.4242498007986479E-3</c:v>
                </c:pt>
                <c:pt idx="688">
                  <c:v>8.4537346751014444E-3</c:v>
                </c:pt>
                <c:pt idx="689">
                  <c:v>8.4833227464642998E-3</c:v>
                </c:pt>
                <c:pt idx="690">
                  <c:v>8.5130143760769258E-3</c:v>
                </c:pt>
                <c:pt idx="691">
                  <c:v>8.542809926393195E-3</c:v>
                </c:pt>
                <c:pt idx="692">
                  <c:v>8.5727097611355725E-3</c:v>
                </c:pt>
                <c:pt idx="693">
                  <c:v>8.6027142452995472E-3</c:v>
                </c:pt>
                <c:pt idx="694">
                  <c:v>8.6328237451580962E-3</c:v>
                </c:pt>
                <c:pt idx="695">
                  <c:v>8.6630386282661506E-3</c:v>
                </c:pt>
                <c:pt idx="696">
                  <c:v>8.6933592634650825E-3</c:v>
                </c:pt>
                <c:pt idx="697">
                  <c:v>8.7237860208872111E-3</c:v>
                </c:pt>
                <c:pt idx="698">
                  <c:v>8.7543192719603171E-3</c:v>
                </c:pt>
                <c:pt idx="699">
                  <c:v>8.784959389412178E-3</c:v>
                </c:pt>
                <c:pt idx="700">
                  <c:v>8.8157067472751215E-3</c:v>
                </c:pt>
                <c:pt idx="701">
                  <c:v>8.8465617208905844E-3</c:v>
                </c:pt>
                <c:pt idx="702">
                  <c:v>8.8775246869137025E-3</c:v>
                </c:pt>
                <c:pt idx="703">
                  <c:v>8.908596023317901E-3</c:v>
                </c:pt>
                <c:pt idx="704">
                  <c:v>8.9397761093995137E-3</c:v>
                </c:pt>
                <c:pt idx="705">
                  <c:v>8.9710653257824118E-3</c:v>
                </c:pt>
                <c:pt idx="706">
                  <c:v>9.0024640544226504E-3</c:v>
                </c:pt>
                <c:pt idx="707">
                  <c:v>9.0339726786131305E-3</c:v>
                </c:pt>
                <c:pt idx="708">
                  <c:v>9.065591582988277E-3</c:v>
                </c:pt>
                <c:pt idx="709">
                  <c:v>9.0973211535287368E-3</c:v>
                </c:pt>
                <c:pt idx="710">
                  <c:v>9.1291617775660881E-3</c:v>
                </c:pt>
                <c:pt idx="711">
                  <c:v>9.1611138437875696E-3</c:v>
                </c:pt>
                <c:pt idx="712">
                  <c:v>9.1931777422408264E-3</c:v>
                </c:pt>
                <c:pt idx="713">
                  <c:v>9.2253538643386705E-3</c:v>
                </c:pt>
                <c:pt idx="714">
                  <c:v>9.257642602863856E-3</c:v>
                </c:pt>
                <c:pt idx="715">
                  <c:v>9.2900443519738796E-3</c:v>
                </c:pt>
                <c:pt idx="716">
                  <c:v>9.3225595072057889E-3</c:v>
                </c:pt>
                <c:pt idx="717">
                  <c:v>9.35518846548101E-3</c:v>
                </c:pt>
                <c:pt idx="718">
                  <c:v>9.3879316251101949E-3</c:v>
                </c:pt>
                <c:pt idx="719">
                  <c:v>9.4207893857980816E-3</c:v>
                </c:pt>
                <c:pt idx="720">
                  <c:v>9.4537621486483758E-3</c:v>
                </c:pt>
                <c:pt idx="721">
                  <c:v>9.4868503161686449E-3</c:v>
                </c:pt>
                <c:pt idx="722">
                  <c:v>9.5200542922752353E-3</c:v>
                </c:pt>
                <c:pt idx="723">
                  <c:v>9.5533744822981995E-3</c:v>
                </c:pt>
                <c:pt idx="724">
                  <c:v>9.5868112929862435E-3</c:v>
                </c:pt>
                <c:pt idx="725">
                  <c:v>9.6203651325116966E-3</c:v>
                </c:pt>
                <c:pt idx="726">
                  <c:v>9.6540364104754882E-3</c:v>
                </c:pt>
                <c:pt idx="727">
                  <c:v>9.6878255379121529E-3</c:v>
                </c:pt>
                <c:pt idx="728">
                  <c:v>9.7217329272948454E-3</c:v>
                </c:pt>
                <c:pt idx="729">
                  <c:v>9.7557589925403778E-3</c:v>
                </c:pt>
                <c:pt idx="730">
                  <c:v>9.78990414901427E-3</c:v>
                </c:pt>
                <c:pt idx="731">
                  <c:v>9.8241688135358197E-3</c:v>
                </c:pt>
                <c:pt idx="732">
                  <c:v>9.8585534043831961E-3</c:v>
                </c:pt>
                <c:pt idx="733">
                  <c:v>9.8930583412985378E-3</c:v>
                </c:pt>
                <c:pt idx="734">
                  <c:v>9.9276840454930824E-3</c:v>
                </c:pt>
                <c:pt idx="735">
                  <c:v>9.9624309396523086E-3</c:v>
                </c:pt>
                <c:pt idx="736">
                  <c:v>9.9972994479410916E-3</c:v>
                </c:pt>
                <c:pt idx="737">
                  <c:v>1.0032289996008886E-2</c:v>
                </c:pt>
                <c:pt idx="738">
                  <c:v>1.0067403010994918E-2</c:v>
                </c:pt>
                <c:pt idx="739">
                  <c:v>1.0102638921533401E-2</c:v>
                </c:pt>
                <c:pt idx="740">
                  <c:v>1.0137998157758768E-2</c:v>
                </c:pt>
                <c:pt idx="741">
                  <c:v>1.0173481151310925E-2</c:v>
                </c:pt>
                <c:pt idx="742">
                  <c:v>1.0209088335340514E-2</c:v>
                </c:pt>
                <c:pt idx="743">
                  <c:v>1.0244820144514206E-2</c:v>
                </c:pt>
                <c:pt idx="744">
                  <c:v>1.0280677015020006E-2</c:v>
                </c:pt>
                <c:pt idx="745">
                  <c:v>1.0316659384572578E-2</c:v>
                </c:pt>
                <c:pt idx="746">
                  <c:v>1.0352767692418581E-2</c:v>
                </c:pt>
                <c:pt idx="747">
                  <c:v>1.0389002379342047E-2</c:v>
                </c:pt>
                <c:pt idx="748">
                  <c:v>1.0425363887669745E-2</c:v>
                </c:pt>
                <c:pt idx="749">
                  <c:v>1.046185266127659E-2</c:v>
                </c:pt>
                <c:pt idx="750">
                  <c:v>1.0498469145591058E-2</c:v>
                </c:pt>
                <c:pt idx="751">
                  <c:v>1.0535213787600627E-2</c:v>
                </c:pt>
                <c:pt idx="752">
                  <c:v>1.0572087035857229E-2</c:v>
                </c:pt>
                <c:pt idx="753">
                  <c:v>1.0609089340482731E-2</c:v>
                </c:pt>
                <c:pt idx="754">
                  <c:v>1.0646221153174422E-2</c:v>
                </c:pt>
                <c:pt idx="755">
                  <c:v>1.0683482927210533E-2</c:v>
                </c:pt>
                <c:pt idx="756">
                  <c:v>1.072087511745577E-2</c:v>
                </c:pt>
                <c:pt idx="757">
                  <c:v>1.0758398180366866E-2</c:v>
                </c:pt>
                <c:pt idx="758">
                  <c:v>1.0796052573998152E-2</c:v>
                </c:pt>
                <c:pt idx="759">
                  <c:v>1.0833838758007145E-2</c:v>
                </c:pt>
                <c:pt idx="760">
                  <c:v>1.087175719366017E-2</c:v>
                </c:pt>
                <c:pt idx="761">
                  <c:v>1.0909808343837982E-2</c:v>
                </c:pt>
                <c:pt idx="762">
                  <c:v>1.0947992673041416E-2</c:v>
                </c:pt>
                <c:pt idx="763">
                  <c:v>1.0986310647397062E-2</c:v>
                </c:pt>
                <c:pt idx="764">
                  <c:v>1.1024762734662952E-2</c:v>
                </c:pt>
                <c:pt idx="765">
                  <c:v>1.1063349404234273E-2</c:v>
                </c:pt>
                <c:pt idx="766">
                  <c:v>1.1102071127149093E-2</c:v>
                </c:pt>
                <c:pt idx="767">
                  <c:v>1.1140928376094116E-2</c:v>
                </c:pt>
                <c:pt idx="768">
                  <c:v>1.1179921625410446E-2</c:v>
                </c:pt>
                <c:pt idx="769">
                  <c:v>1.1219051351099383E-2</c:v>
                </c:pt>
                <c:pt idx="770">
                  <c:v>1.1258318030828232E-2</c:v>
                </c:pt>
                <c:pt idx="771">
                  <c:v>1.1297722143936132E-2</c:v>
                </c:pt>
                <c:pt idx="772">
                  <c:v>1.1337264171439909E-2</c:v>
                </c:pt>
                <c:pt idx="773">
                  <c:v>1.137694459603995E-2</c:v>
                </c:pt>
                <c:pt idx="774">
                  <c:v>1.1416763902126091E-2</c:v>
                </c:pt>
                <c:pt idx="775">
                  <c:v>1.1456722575783533E-2</c:v>
                </c:pt>
                <c:pt idx="776">
                  <c:v>1.1496821104798776E-2</c:v>
                </c:pt>
                <c:pt idx="777">
                  <c:v>1.1537059978665573E-2</c:v>
                </c:pt>
                <c:pt idx="778">
                  <c:v>1.1577439688590903E-2</c:v>
                </c:pt>
                <c:pt idx="779">
                  <c:v>1.1617960727500973E-2</c:v>
                </c:pt>
                <c:pt idx="780">
                  <c:v>1.1658623590047226E-2</c:v>
                </c:pt>
                <c:pt idx="781">
                  <c:v>1.1699428772612392E-2</c:v>
                </c:pt>
                <c:pt idx="782">
                  <c:v>1.1740376773316536E-2</c:v>
                </c:pt>
                <c:pt idx="783">
                  <c:v>1.1781468092023144E-2</c:v>
                </c:pt>
                <c:pt idx="784">
                  <c:v>1.1822703230345226E-2</c:v>
                </c:pt>
                <c:pt idx="785">
                  <c:v>1.1864082691651436E-2</c:v>
                </c:pt>
                <c:pt idx="786">
                  <c:v>1.1905606981072216E-2</c:v>
                </c:pt>
                <c:pt idx="787">
                  <c:v>1.194727660550597E-2</c:v>
                </c:pt>
                <c:pt idx="788">
                  <c:v>1.1989092073625241E-2</c:v>
                </c:pt>
                <c:pt idx="789">
                  <c:v>1.203105389588293E-2</c:v>
                </c:pt>
                <c:pt idx="790">
                  <c:v>1.2073162584518521E-2</c:v>
                </c:pt>
                <c:pt idx="791">
                  <c:v>1.2115418653564336E-2</c:v>
                </c:pt>
                <c:pt idx="792">
                  <c:v>1.2157822618851812E-2</c:v>
                </c:pt>
                <c:pt idx="793">
                  <c:v>1.2200374998017795E-2</c:v>
                </c:pt>
                <c:pt idx="794">
                  <c:v>1.2243076310510859E-2</c:v>
                </c:pt>
                <c:pt idx="795">
                  <c:v>1.2285927077597647E-2</c:v>
                </c:pt>
                <c:pt idx="796">
                  <c:v>1.232892782236924E-2</c:v>
                </c:pt>
                <c:pt idx="797">
                  <c:v>1.2372079069747534E-2</c:v>
                </c:pt>
                <c:pt idx="798">
                  <c:v>1.2415381346491651E-2</c:v>
                </c:pt>
                <c:pt idx="799">
                  <c:v>1.2458835181204372E-2</c:v>
                </c:pt>
                <c:pt idx="800">
                  <c:v>1.2502441104338588E-2</c:v>
                </c:pt>
                <c:pt idx="801">
                  <c:v>1.2546199648203773E-2</c:v>
                </c:pt>
                <c:pt idx="802">
                  <c:v>1.2590111346972487E-2</c:v>
                </c:pt>
                <c:pt idx="803">
                  <c:v>1.2634176736686891E-2</c:v>
                </c:pt>
                <c:pt idx="804">
                  <c:v>1.2678396355265296E-2</c:v>
                </c:pt>
                <c:pt idx="805">
                  <c:v>1.2722770742508726E-2</c:v>
                </c:pt>
                <c:pt idx="806">
                  <c:v>1.2767300440107507E-2</c:v>
                </c:pt>
                <c:pt idx="807">
                  <c:v>1.2811985991647883E-2</c:v>
                </c:pt>
                <c:pt idx="808">
                  <c:v>1.2856827942618651E-2</c:v>
                </c:pt>
                <c:pt idx="809">
                  <c:v>1.2901826840417817E-2</c:v>
                </c:pt>
                <c:pt idx="810">
                  <c:v>1.2946983234359281E-2</c:v>
                </c:pt>
                <c:pt idx="811">
                  <c:v>1.2992297675679538E-2</c:v>
                </c:pt>
                <c:pt idx="812">
                  <c:v>1.3037770717544417E-2</c:v>
                </c:pt>
                <c:pt idx="813">
                  <c:v>1.3083402915055824E-2</c:v>
                </c:pt>
                <c:pt idx="814">
                  <c:v>1.312919482525852E-2</c:v>
                </c:pt>
                <c:pt idx="815">
                  <c:v>1.3175147007146925E-2</c:v>
                </c:pt>
                <c:pt idx="816">
                  <c:v>1.3221260021671941E-2</c:v>
                </c:pt>
                <c:pt idx="817">
                  <c:v>1.3267534431747793E-2</c:v>
                </c:pt>
                <c:pt idx="818">
                  <c:v>1.3313970802258912E-2</c:v>
                </c:pt>
                <c:pt idx="819">
                  <c:v>1.3360569700066818E-2</c:v>
                </c:pt>
                <c:pt idx="820">
                  <c:v>1.3407331694017052E-2</c:v>
                </c:pt>
                <c:pt idx="821">
                  <c:v>1.3454257354946113E-2</c:v>
                </c:pt>
                <c:pt idx="822">
                  <c:v>1.3501347255688426E-2</c:v>
                </c:pt>
                <c:pt idx="823">
                  <c:v>1.3548601971083336E-2</c:v>
                </c:pt>
                <c:pt idx="824">
                  <c:v>1.3596022077982129E-2</c:v>
                </c:pt>
                <c:pt idx="825">
                  <c:v>1.3643608155255067E-2</c:v>
                </c:pt>
                <c:pt idx="826">
                  <c:v>1.3691360783798462E-2</c:v>
                </c:pt>
                <c:pt idx="827">
                  <c:v>1.3739280546541758E-2</c:v>
                </c:pt>
                <c:pt idx="828">
                  <c:v>1.3787368028454655E-2</c:v>
                </c:pt>
                <c:pt idx="829">
                  <c:v>1.3835623816554246E-2</c:v>
                </c:pt>
                <c:pt idx="830">
                  <c:v>1.3884048499912188E-2</c:v>
                </c:pt>
                <c:pt idx="831">
                  <c:v>1.3932642669661882E-2</c:v>
                </c:pt>
                <c:pt idx="832">
                  <c:v>1.39814069190057E-2</c:v>
                </c:pt>
                <c:pt idx="833">
                  <c:v>1.4030341843222221E-2</c:v>
                </c:pt>
                <c:pt idx="834">
                  <c:v>1.40794480396735E-2</c:v>
                </c:pt>
                <c:pt idx="835">
                  <c:v>1.4128726107812357E-2</c:v>
                </c:pt>
                <c:pt idx="836">
                  <c:v>1.4178176649189701E-2</c:v>
                </c:pt>
                <c:pt idx="837">
                  <c:v>1.4227800267461866E-2</c:v>
                </c:pt>
                <c:pt idx="838">
                  <c:v>1.4277597568397983E-2</c:v>
                </c:pt>
                <c:pt idx="839">
                  <c:v>1.4327569159887376E-2</c:v>
                </c:pt>
                <c:pt idx="840">
                  <c:v>1.4377715651946983E-2</c:v>
                </c:pt>
                <c:pt idx="841">
                  <c:v>1.4428037656728799E-2</c:v>
                </c:pt>
                <c:pt idx="842">
                  <c:v>1.4478535788527352E-2</c:v>
                </c:pt>
                <c:pt idx="843">
                  <c:v>1.4529210663787198E-2</c:v>
                </c:pt>
                <c:pt idx="844">
                  <c:v>1.4580062901110453E-2</c:v>
                </c:pt>
                <c:pt idx="845">
                  <c:v>1.463109312126434E-2</c:v>
                </c:pt>
                <c:pt idx="846">
                  <c:v>1.4682301947188767E-2</c:v>
                </c:pt>
                <c:pt idx="847">
                  <c:v>1.4733690004003928E-2</c:v>
                </c:pt>
                <c:pt idx="848">
                  <c:v>1.4785257919017943E-2</c:v>
                </c:pt>
                <c:pt idx="849">
                  <c:v>1.4837006321734507E-2</c:v>
                </c:pt>
                <c:pt idx="850">
                  <c:v>1.4888935843860579E-2</c:v>
                </c:pt>
                <c:pt idx="851">
                  <c:v>1.4941047119314092E-2</c:v>
                </c:pt>
                <c:pt idx="852">
                  <c:v>1.4993340784231693E-2</c:v>
                </c:pt>
                <c:pt idx="853">
                  <c:v>1.5045817476976505E-2</c:v>
                </c:pt>
                <c:pt idx="854">
                  <c:v>1.5098477838145923E-2</c:v>
                </c:pt>
                <c:pt idx="855">
                  <c:v>1.5151322510579435E-2</c:v>
                </c:pt>
                <c:pt idx="856">
                  <c:v>1.5204352139366464E-2</c:v>
                </c:pt>
                <c:pt idx="857">
                  <c:v>1.5257567371854247E-2</c:v>
                </c:pt>
                <c:pt idx="858">
                  <c:v>1.5310968857655738E-2</c:v>
                </c:pt>
                <c:pt idx="859">
                  <c:v>1.5364557248657533E-2</c:v>
                </c:pt>
                <c:pt idx="860">
                  <c:v>1.5418333199027835E-2</c:v>
                </c:pt>
                <c:pt idx="861">
                  <c:v>1.5472297365224433E-2</c:v>
                </c:pt>
                <c:pt idx="862">
                  <c:v>1.552645040600272E-2</c:v>
                </c:pt>
                <c:pt idx="863">
                  <c:v>1.558079298242373E-2</c:v>
                </c:pt>
                <c:pt idx="864">
                  <c:v>1.5635325757862216E-2</c:v>
                </c:pt>
                <c:pt idx="865">
                  <c:v>1.5690049398014733E-2</c:v>
                </c:pt>
                <c:pt idx="866">
                  <c:v>1.5744964570907787E-2</c:v>
                </c:pt>
                <c:pt idx="867">
                  <c:v>1.5800071946905966E-2</c:v>
                </c:pt>
                <c:pt idx="868">
                  <c:v>1.5855372198720137E-2</c:v>
                </c:pt>
                <c:pt idx="869">
                  <c:v>1.5910866001415658E-2</c:v>
                </c:pt>
                <c:pt idx="870">
                  <c:v>1.5966554032420616E-2</c:v>
                </c:pt>
                <c:pt idx="871">
                  <c:v>1.602243697153409E-2</c:v>
                </c:pt>
                <c:pt idx="872">
                  <c:v>1.6078515500934462E-2</c:v>
                </c:pt>
                <c:pt idx="873">
                  <c:v>1.6134790305187732E-2</c:v>
                </c:pt>
                <c:pt idx="874">
                  <c:v>1.6191262071255891E-2</c:v>
                </c:pt>
                <c:pt idx="875">
                  <c:v>1.6247931488505288E-2</c:v>
                </c:pt>
                <c:pt idx="876">
                  <c:v>1.6304799248715057E-2</c:v>
                </c:pt>
                <c:pt idx="877">
                  <c:v>1.6361866046085562E-2</c:v>
                </c:pt>
                <c:pt idx="878">
                  <c:v>1.6419132577246861E-2</c:v>
                </c:pt>
                <c:pt idx="879">
                  <c:v>1.6476599541267227E-2</c:v>
                </c:pt>
                <c:pt idx="880">
                  <c:v>1.6534267639661662E-2</c:v>
                </c:pt>
                <c:pt idx="881">
                  <c:v>1.6592137576400479E-2</c:v>
                </c:pt>
                <c:pt idx="882">
                  <c:v>1.6650210057917881E-2</c:v>
                </c:pt>
                <c:pt idx="883">
                  <c:v>1.6708485793120596E-2</c:v>
                </c:pt>
                <c:pt idx="884">
                  <c:v>1.676696549339652E-2</c:v>
                </c:pt>
                <c:pt idx="885">
                  <c:v>1.6825649872623409E-2</c:v>
                </c:pt>
                <c:pt idx="886">
                  <c:v>1.6884539647177593E-2</c:v>
                </c:pt>
                <c:pt idx="887">
                  <c:v>1.6943635535942716E-2</c:v>
                </c:pt>
                <c:pt idx="888">
                  <c:v>1.7002938260318515E-2</c:v>
                </c:pt>
                <c:pt idx="889">
                  <c:v>1.7062448544229631E-2</c:v>
                </c:pt>
                <c:pt idx="890">
                  <c:v>1.7122167114134435E-2</c:v>
                </c:pt>
                <c:pt idx="891">
                  <c:v>1.7182094699033906E-2</c:v>
                </c:pt>
                <c:pt idx="892">
                  <c:v>1.7242232030480524E-2</c:v>
                </c:pt>
                <c:pt idx="893">
                  <c:v>1.7302579842587207E-2</c:v>
                </c:pt>
                <c:pt idx="894">
                  <c:v>1.7363138872036263E-2</c:v>
                </c:pt>
                <c:pt idx="895">
                  <c:v>1.742390985808839E-2</c:v>
                </c:pt>
                <c:pt idx="896">
                  <c:v>1.7484893542591699E-2</c:v>
                </c:pt>
                <c:pt idx="897">
                  <c:v>1.7546090669990771E-2</c:v>
                </c:pt>
                <c:pt idx="898">
                  <c:v>1.7607501987335739E-2</c:v>
                </c:pt>
                <c:pt idx="899">
                  <c:v>1.7669128244291416E-2</c:v>
                </c:pt>
                <c:pt idx="900">
                  <c:v>1.7730970193146438E-2</c:v>
                </c:pt>
                <c:pt idx="901">
                  <c:v>1.7793028588822452E-2</c:v>
                </c:pt>
                <c:pt idx="902">
                  <c:v>1.7855304188883332E-2</c:v>
                </c:pt>
                <c:pt idx="903">
                  <c:v>1.7917797753544424E-2</c:v>
                </c:pt>
                <c:pt idx="904">
                  <c:v>1.7980510045681831E-2</c:v>
                </c:pt>
                <c:pt idx="905">
                  <c:v>1.8043441830841719E-2</c:v>
                </c:pt>
                <c:pt idx="906">
                  <c:v>1.8106593877249666E-2</c:v>
                </c:pt>
                <c:pt idx="907">
                  <c:v>1.816996695582004E-2</c:v>
                </c:pt>
                <c:pt idx="908">
                  <c:v>1.8233561840165412E-2</c:v>
                </c:pt>
                <c:pt idx="909">
                  <c:v>1.8297379306605993E-2</c:v>
                </c:pt>
                <c:pt idx="910">
                  <c:v>1.8361420134179116E-2</c:v>
                </c:pt>
                <c:pt idx="911">
                  <c:v>1.8425685104648745E-2</c:v>
                </c:pt>
                <c:pt idx="912">
                  <c:v>1.8490175002515017E-2</c:v>
                </c:pt>
                <c:pt idx="913">
                  <c:v>1.8554890615023821E-2</c:v>
                </c:pt>
                <c:pt idx="914">
                  <c:v>1.8619832732176406E-2</c:v>
                </c:pt>
                <c:pt idx="915">
                  <c:v>1.8685002146739023E-2</c:v>
                </c:pt>
                <c:pt idx="916">
                  <c:v>1.8750399654252611E-2</c:v>
                </c:pt>
                <c:pt idx="917">
                  <c:v>1.8816026053042497E-2</c:v>
                </c:pt>
                <c:pt idx="918">
                  <c:v>1.8881882144228146E-2</c:v>
                </c:pt>
                <c:pt idx="919">
                  <c:v>1.8947968731732944E-2</c:v>
                </c:pt>
                <c:pt idx="920">
                  <c:v>1.901428662229401E-2</c:v>
                </c:pt>
                <c:pt idx="921">
                  <c:v>1.9080836625472039E-2</c:v>
                </c:pt>
                <c:pt idx="922">
                  <c:v>1.9147619553661191E-2</c:v>
                </c:pt>
                <c:pt idx="923">
                  <c:v>1.9214636222099006E-2</c:v>
                </c:pt>
                <c:pt idx="924">
                  <c:v>1.9281887448876354E-2</c:v>
                </c:pt>
                <c:pt idx="925">
                  <c:v>1.9349374054947421E-2</c:v>
                </c:pt>
                <c:pt idx="926">
                  <c:v>1.9417096864139737E-2</c:v>
                </c:pt>
                <c:pt idx="927">
                  <c:v>1.9485056703164229E-2</c:v>
                </c:pt>
                <c:pt idx="928">
                  <c:v>1.9553254401625305E-2</c:v>
                </c:pt>
                <c:pt idx="929">
                  <c:v>1.9621690792030994E-2</c:v>
                </c:pt>
                <c:pt idx="930">
                  <c:v>1.9690366709803103E-2</c:v>
                </c:pt>
                <c:pt idx="931">
                  <c:v>1.9759282993287414E-2</c:v>
                </c:pt>
                <c:pt idx="932">
                  <c:v>1.9828440483763921E-2</c:v>
                </c:pt>
                <c:pt idx="933">
                  <c:v>1.9897840025457095E-2</c:v>
                </c:pt>
                <c:pt idx="934">
                  <c:v>1.9967482465546197E-2</c:v>
                </c:pt>
                <c:pt idx="935">
                  <c:v>2.0037368654175609E-2</c:v>
                </c:pt>
                <c:pt idx="936">
                  <c:v>2.0107499444465226E-2</c:v>
                </c:pt>
                <c:pt idx="937">
                  <c:v>2.0177875692520855E-2</c:v>
                </c:pt>
                <c:pt idx="938">
                  <c:v>2.024849825744468E-2</c:v>
                </c:pt>
                <c:pt idx="939">
                  <c:v>2.0319368001345737E-2</c:v>
                </c:pt>
                <c:pt idx="940">
                  <c:v>2.0390485789350449E-2</c:v>
                </c:pt>
                <c:pt idx="941">
                  <c:v>2.0461852489613176E-2</c:v>
                </c:pt>
                <c:pt idx="942">
                  <c:v>2.0533468973326825E-2</c:v>
                </c:pt>
                <c:pt idx="943">
                  <c:v>2.0605336114733471E-2</c:v>
                </c:pt>
                <c:pt idx="944">
                  <c:v>2.0677454791135041E-2</c:v>
                </c:pt>
                <c:pt idx="945">
                  <c:v>2.0749825882904013E-2</c:v>
                </c:pt>
                <c:pt idx="946">
                  <c:v>2.0822450273494178E-2</c:v>
                </c:pt>
                <c:pt idx="947">
                  <c:v>2.089532884945141E-2</c:v>
                </c:pt>
                <c:pt idx="948">
                  <c:v>2.096846250042449E-2</c:v>
                </c:pt>
                <c:pt idx="949">
                  <c:v>2.1041852119175978E-2</c:v>
                </c:pt>
                <c:pt idx="950">
                  <c:v>2.1115498601593095E-2</c:v>
                </c:pt>
                <c:pt idx="951">
                  <c:v>2.1189402846698673E-2</c:v>
                </c:pt>
                <c:pt idx="952">
                  <c:v>2.126356575666212E-2</c:v>
                </c:pt>
                <c:pt idx="953">
                  <c:v>2.1337988236810438E-2</c:v>
                </c:pt>
                <c:pt idx="954">
                  <c:v>2.1412671195639277E-2</c:v>
                </c:pt>
                <c:pt idx="955">
                  <c:v>2.1487615544824014E-2</c:v>
                </c:pt>
                <c:pt idx="956">
                  <c:v>2.1562822199230898E-2</c:v>
                </c:pt>
                <c:pt idx="957">
                  <c:v>2.1638292076928207E-2</c:v>
                </c:pt>
                <c:pt idx="958">
                  <c:v>2.1714026099197457E-2</c:v>
                </c:pt>
                <c:pt idx="959">
                  <c:v>2.1790025190544651E-2</c:v>
                </c:pt>
                <c:pt idx="960">
                  <c:v>2.1866290278711557E-2</c:v>
                </c:pt>
                <c:pt idx="961">
                  <c:v>2.194282229468705E-2</c:v>
                </c:pt>
                <c:pt idx="962">
                  <c:v>2.2019622172718457E-2</c:v>
                </c:pt>
                <c:pt idx="963">
                  <c:v>2.2096690850322974E-2</c:v>
                </c:pt>
                <c:pt idx="964">
                  <c:v>2.2174029268299107E-2</c:v>
                </c:pt>
                <c:pt idx="965">
                  <c:v>2.2251638370738156E-2</c:v>
                </c:pt>
                <c:pt idx="966">
                  <c:v>2.232951910503574E-2</c:v>
                </c:pt>
                <c:pt idx="967">
                  <c:v>2.2407672421903366E-2</c:v>
                </c:pt>
                <c:pt idx="968">
                  <c:v>2.248609927538003E-2</c:v>
                </c:pt>
                <c:pt idx="969">
                  <c:v>2.2564800622843863E-2</c:v>
                </c:pt>
                <c:pt idx="970">
                  <c:v>2.2643777425023819E-2</c:v>
                </c:pt>
                <c:pt idx="971">
                  <c:v>2.2723030646011402E-2</c:v>
                </c:pt>
                <c:pt idx="972">
                  <c:v>2.2802561253272444E-2</c:v>
                </c:pt>
                <c:pt idx="973">
                  <c:v>2.2882370217658897E-2</c:v>
                </c:pt>
                <c:pt idx="974">
                  <c:v>2.2962458513420703E-2</c:v>
                </c:pt>
                <c:pt idx="975">
                  <c:v>2.3042827118217677E-2</c:v>
                </c:pt>
                <c:pt idx="976">
                  <c:v>2.312347701313144E-2</c:v>
                </c:pt>
                <c:pt idx="977">
                  <c:v>2.3204409182677403E-2</c:v>
                </c:pt>
                <c:pt idx="978">
                  <c:v>2.3285624614816775E-2</c:v>
                </c:pt>
                <c:pt idx="979">
                  <c:v>2.3367124300968635E-2</c:v>
                </c:pt>
                <c:pt idx="980">
                  <c:v>2.3448909236022025E-2</c:v>
                </c:pt>
                <c:pt idx="981">
                  <c:v>2.3530980418348103E-2</c:v>
                </c:pt>
                <c:pt idx="982">
                  <c:v>2.3613338849812322E-2</c:v>
                </c:pt>
                <c:pt idx="983">
                  <c:v>2.3695985535786668E-2</c:v>
                </c:pt>
                <c:pt idx="984">
                  <c:v>2.3778921485161923E-2</c:v>
                </c:pt>
                <c:pt idx="985">
                  <c:v>2.386214771035999E-2</c:v>
                </c:pt>
                <c:pt idx="986">
                  <c:v>2.3945665227346251E-2</c:v>
                </c:pt>
                <c:pt idx="987">
                  <c:v>2.4029475055641965E-2</c:v>
                </c:pt>
                <c:pt idx="988">
                  <c:v>2.4113578218336713E-2</c:v>
                </c:pt>
                <c:pt idx="989">
                  <c:v>2.4197975742100895E-2</c:v>
                </c:pt>
                <c:pt idx="990">
                  <c:v>2.4282668657198248E-2</c:v>
                </c:pt>
                <c:pt idx="991">
                  <c:v>2.4367657997498442E-2</c:v>
                </c:pt>
                <c:pt idx="992">
                  <c:v>2.4452944800489689E-2</c:v>
                </c:pt>
                <c:pt idx="993">
                  <c:v>2.4538530107291404E-2</c:v>
                </c:pt>
                <c:pt idx="994">
                  <c:v>2.4624414962666926E-2</c:v>
                </c:pt>
                <c:pt idx="995">
                  <c:v>2.4710600415036262E-2</c:v>
                </c:pt>
                <c:pt idx="996">
                  <c:v>2.4797087516488889E-2</c:v>
                </c:pt>
                <c:pt idx="997">
                  <c:v>2.4883877322796601E-2</c:v>
                </c:pt>
                <c:pt idx="998">
                  <c:v>2.497097089342639E-2</c:v>
                </c:pt>
                <c:pt idx="999">
                  <c:v>2.5058369291553383E-2</c:v>
                </c:pt>
                <c:pt idx="1000">
                  <c:v>2.5146073584073822E-2</c:v>
                </c:pt>
                <c:pt idx="1001">
                  <c:v>2.5234084841618081E-2</c:v>
                </c:pt>
                <c:pt idx="1002">
                  <c:v>2.5322404138563747E-2</c:v>
                </c:pt>
                <c:pt idx="1003">
                  <c:v>2.5411032553048721E-2</c:v>
                </c:pt>
                <c:pt idx="1004">
                  <c:v>2.5499971166984395E-2</c:v>
                </c:pt>
                <c:pt idx="1005">
                  <c:v>2.558922106606884E-2</c:v>
                </c:pt>
                <c:pt idx="1006">
                  <c:v>2.5678783339800084E-2</c:v>
                </c:pt>
                <c:pt idx="1007">
                  <c:v>2.5768659081489387E-2</c:v>
                </c:pt>
                <c:pt idx="1008">
                  <c:v>2.5858849388274603E-2</c:v>
                </c:pt>
                <c:pt idx="1009">
                  <c:v>2.5949355361133564E-2</c:v>
                </c:pt>
                <c:pt idx="1010">
                  <c:v>2.6040178104897532E-2</c:v>
                </c:pt>
                <c:pt idx="1011">
                  <c:v>2.6131318728264675E-2</c:v>
                </c:pt>
                <c:pt idx="1012">
                  <c:v>2.6222778343813601E-2</c:v>
                </c:pt>
                <c:pt idx="1013">
                  <c:v>2.6314558068016951E-2</c:v>
                </c:pt>
                <c:pt idx="1014">
                  <c:v>2.6406659021255011E-2</c:v>
                </c:pt>
                <c:pt idx="1015">
                  <c:v>2.6499082327829406E-2</c:v>
                </c:pt>
                <c:pt idx="1016">
                  <c:v>2.6591829115976812E-2</c:v>
                </c:pt>
                <c:pt idx="1017">
                  <c:v>2.6684900517882734E-2</c:v>
                </c:pt>
                <c:pt idx="1018">
                  <c:v>2.6778297669695326E-2</c:v>
                </c:pt>
                <c:pt idx="1019">
                  <c:v>2.6872021711539261E-2</c:v>
                </c:pt>
                <c:pt idx="1020">
                  <c:v>2.6966073787529649E-2</c:v>
                </c:pt>
                <c:pt idx="1021">
                  <c:v>2.7060455045786004E-2</c:v>
                </c:pt>
                <c:pt idx="1022">
                  <c:v>2.7155166638446256E-2</c:v>
                </c:pt>
                <c:pt idx="1023">
                  <c:v>2.725020972168082E-2</c:v>
                </c:pt>
                <c:pt idx="1024">
                  <c:v>2.7345585455706704E-2</c:v>
                </c:pt>
                <c:pt idx="1025">
                  <c:v>2.7441295004801677E-2</c:v>
                </c:pt>
                <c:pt idx="1026">
                  <c:v>2.7537339537318486E-2</c:v>
                </c:pt>
                <c:pt idx="1027">
                  <c:v>2.7633720225699102E-2</c:v>
                </c:pt>
                <c:pt idx="1028">
                  <c:v>2.7730438246489051E-2</c:v>
                </c:pt>
                <c:pt idx="1029">
                  <c:v>2.7827494780351764E-2</c:v>
                </c:pt>
                <c:pt idx="1030">
                  <c:v>2.7924891012082998E-2</c:v>
                </c:pt>
                <c:pt idx="1031">
                  <c:v>2.8022628130625289E-2</c:v>
                </c:pt>
                <c:pt idx="1032">
                  <c:v>2.8120707329082478E-2</c:v>
                </c:pt>
                <c:pt idx="1033">
                  <c:v>2.8219129804734268E-2</c:v>
                </c:pt>
                <c:pt idx="1034">
                  <c:v>2.8317896759050838E-2</c:v>
                </c:pt>
                <c:pt idx="1035">
                  <c:v>2.8417009397707516E-2</c:v>
                </c:pt>
                <c:pt idx="1036">
                  <c:v>2.8516468930599493E-2</c:v>
                </c:pt>
                <c:pt idx="1037">
                  <c:v>2.8616276571856593E-2</c:v>
                </c:pt>
                <c:pt idx="1038">
                  <c:v>2.8716433539858092E-2</c:v>
                </c:pt>
                <c:pt idx="1039">
                  <c:v>2.8816941057247598E-2</c:v>
                </c:pt>
                <c:pt idx="1040">
                  <c:v>2.8917800350947966E-2</c:v>
                </c:pt>
                <c:pt idx="1041">
                  <c:v>2.9019012652176285E-2</c:v>
                </c:pt>
                <c:pt idx="1042">
                  <c:v>2.9120579196458905E-2</c:v>
                </c:pt>
                <c:pt idx="1043">
                  <c:v>2.9222501223646512E-2</c:v>
                </c:pt>
                <c:pt idx="1044">
                  <c:v>2.9324779977929278E-2</c:v>
                </c:pt>
                <c:pt idx="1045">
                  <c:v>2.9427416707852032E-2</c:v>
                </c:pt>
                <c:pt idx="1046">
                  <c:v>2.9530412666329515E-2</c:v>
                </c:pt>
                <c:pt idx="1047">
                  <c:v>2.9633769110661672E-2</c:v>
                </c:pt>
                <c:pt idx="1048">
                  <c:v>2.9737487302548989E-2</c:v>
                </c:pt>
                <c:pt idx="1049">
                  <c:v>2.9841568508107912E-2</c:v>
                </c:pt>
                <c:pt idx="1050">
                  <c:v>2.9946013997886291E-2</c:v>
                </c:pt>
                <c:pt idx="1051">
                  <c:v>3.0050825046878896E-2</c:v>
                </c:pt>
                <c:pt idx="1052">
                  <c:v>3.0156002934542975E-2</c:v>
                </c:pt>
                <c:pt idx="1053">
                  <c:v>3.0261548944813879E-2</c:v>
                </c:pt>
                <c:pt idx="1054">
                  <c:v>3.0367464366120731E-2</c:v>
                </c:pt>
                <c:pt idx="1055">
                  <c:v>3.0473750491402156E-2</c:v>
                </c:pt>
                <c:pt idx="1056">
                  <c:v>3.0580408618122064E-2</c:v>
                </c:pt>
                <c:pt idx="1057">
                  <c:v>3.0687440048285494E-2</c:v>
                </c:pt>
                <c:pt idx="1058">
                  <c:v>3.0794846088454494E-2</c:v>
                </c:pt>
                <c:pt idx="1059">
                  <c:v>3.0902628049764087E-2</c:v>
                </c:pt>
                <c:pt idx="1060">
                  <c:v>3.1010787247938262E-2</c:v>
                </c:pt>
                <c:pt idx="1061">
                  <c:v>3.1119325003306046E-2</c:v>
                </c:pt>
                <c:pt idx="1062">
                  <c:v>3.1228242640817618E-2</c:v>
                </c:pt>
                <c:pt idx="1063">
                  <c:v>3.1337541490060482E-2</c:v>
                </c:pt>
                <c:pt idx="1064">
                  <c:v>3.1447222885275697E-2</c:v>
                </c:pt>
                <c:pt idx="1065">
                  <c:v>3.1557288165374162E-2</c:v>
                </c:pt>
                <c:pt idx="1066">
                  <c:v>3.1667738673952971E-2</c:v>
                </c:pt>
                <c:pt idx="1067">
                  <c:v>3.1778575759311811E-2</c:v>
                </c:pt>
                <c:pt idx="1068">
                  <c:v>3.1889800774469401E-2</c:v>
                </c:pt>
                <c:pt idx="1069">
                  <c:v>3.2001415077180045E-2</c:v>
                </c:pt>
                <c:pt idx="1070">
                  <c:v>3.2113420029950178E-2</c:v>
                </c:pt>
                <c:pt idx="1071">
                  <c:v>3.2225817000055008E-2</c:v>
                </c:pt>
                <c:pt idx="1072">
                  <c:v>3.2338607359555203E-2</c:v>
                </c:pt>
                <c:pt idx="1073">
                  <c:v>3.2451792485313651E-2</c:v>
                </c:pt>
                <c:pt idx="1074">
                  <c:v>3.2565373759012251E-2</c:v>
                </c:pt>
                <c:pt idx="1075">
                  <c:v>3.2679352567168793E-2</c:v>
                </c:pt>
                <c:pt idx="1076">
                  <c:v>3.2793730301153887E-2</c:v>
                </c:pt>
                <c:pt idx="1077">
                  <c:v>3.2908508357207926E-2</c:v>
                </c:pt>
                <c:pt idx="1078">
                  <c:v>3.3023688136458153E-2</c:v>
                </c:pt>
                <c:pt idx="1079">
                  <c:v>3.3139271044935761E-2</c:v>
                </c:pt>
                <c:pt idx="1080">
                  <c:v>3.3255258493593037E-2</c:v>
                </c:pt>
                <c:pt idx="1081">
                  <c:v>3.3371651898320615E-2</c:v>
                </c:pt>
                <c:pt idx="1082">
                  <c:v>3.3488452679964739E-2</c:v>
                </c:pt>
                <c:pt idx="1083">
                  <c:v>3.3605662264344617E-2</c:v>
                </c:pt>
                <c:pt idx="1084">
                  <c:v>3.3723282082269823E-2</c:v>
                </c:pt>
                <c:pt idx="1085">
                  <c:v>3.3841313569557767E-2</c:v>
                </c:pt>
                <c:pt idx="1086">
                  <c:v>3.395975816705122E-2</c:v>
                </c:pt>
                <c:pt idx="1087">
                  <c:v>3.4078617320635898E-2</c:v>
                </c:pt>
                <c:pt idx="1088">
                  <c:v>3.4197892481258124E-2</c:v>
                </c:pt>
                <c:pt idx="1089">
                  <c:v>3.4317585104942532E-2</c:v>
                </c:pt>
                <c:pt idx="1090">
                  <c:v>3.4437696652809831E-2</c:v>
                </c:pt>
                <c:pt idx="1091">
                  <c:v>3.455822859109467E-2</c:v>
                </c:pt>
                <c:pt idx="1092">
                  <c:v>3.46791823911635E-2</c:v>
                </c:pt>
                <c:pt idx="1093">
                  <c:v>3.4800559529532572E-2</c:v>
                </c:pt>
                <c:pt idx="1094">
                  <c:v>3.4922361487885939E-2</c:v>
                </c:pt>
                <c:pt idx="1095">
                  <c:v>3.504458975309354E-2</c:v>
                </c:pt>
                <c:pt idx="1096">
                  <c:v>3.5167245817229367E-2</c:v>
                </c:pt>
                <c:pt idx="1097">
                  <c:v>3.5290331177589673E-2</c:v>
                </c:pt>
                <c:pt idx="1098">
                  <c:v>3.5413847336711241E-2</c:v>
                </c:pt>
                <c:pt idx="1099">
                  <c:v>3.5537795802389735E-2</c:v>
                </c:pt>
                <c:pt idx="1100">
                  <c:v>3.5662178087698101E-2</c:v>
                </c:pt>
                <c:pt idx="1101">
                  <c:v>3.5786995711005049E-2</c:v>
                </c:pt>
                <c:pt idx="1102">
                  <c:v>3.5912250195993568E-2</c:v>
                </c:pt>
                <c:pt idx="1103">
                  <c:v>3.6037943071679547E-2</c:v>
                </c:pt>
                <c:pt idx="1104">
                  <c:v>3.616407587243043E-2</c:v>
                </c:pt>
                <c:pt idx="1105">
                  <c:v>3.6290650137983937E-2</c:v>
                </c:pt>
                <c:pt idx="1106">
                  <c:v>3.6417667413466887E-2</c:v>
                </c:pt>
                <c:pt idx="1107">
                  <c:v>3.654512924941402E-2</c:v>
                </c:pt>
                <c:pt idx="1108">
                  <c:v>3.6673037201786968E-2</c:v>
                </c:pt>
                <c:pt idx="1109">
                  <c:v>3.6801392831993227E-2</c:v>
                </c:pt>
                <c:pt idx="1110">
                  <c:v>3.6930197706905206E-2</c:v>
                </c:pt>
                <c:pt idx="1111">
                  <c:v>3.7059453398879373E-2</c:v>
                </c:pt>
                <c:pt idx="1112">
                  <c:v>3.7189161485775453E-2</c:v>
                </c:pt>
                <c:pt idx="1113">
                  <c:v>3.7319323550975669E-2</c:v>
                </c:pt>
                <c:pt idx="1114">
                  <c:v>3.7449941183404084E-2</c:v>
                </c:pt>
                <c:pt idx="1115">
                  <c:v>3.7581015977545998E-2</c:v>
                </c:pt>
                <c:pt idx="1116">
                  <c:v>3.7712549533467414E-2</c:v>
                </c:pt>
                <c:pt idx="1117">
                  <c:v>3.7844543456834551E-2</c:v>
                </c:pt>
                <c:pt idx="1118">
                  <c:v>3.7976999358933471E-2</c:v>
                </c:pt>
                <c:pt idx="1119">
                  <c:v>3.810991885668974E-2</c:v>
                </c:pt>
                <c:pt idx="1120">
                  <c:v>3.8243303572688153E-2</c:v>
                </c:pt>
                <c:pt idx="1121">
                  <c:v>3.8377155135192562E-2</c:v>
                </c:pt>
                <c:pt idx="1122">
                  <c:v>3.8511475178165736E-2</c:v>
                </c:pt>
                <c:pt idx="1123">
                  <c:v>3.8646265341289315E-2</c:v>
                </c:pt>
                <c:pt idx="1124">
                  <c:v>3.878152726998383E-2</c:v>
                </c:pt>
                <c:pt idx="1125">
                  <c:v>3.8917262615428778E-2</c:v>
                </c:pt>
                <c:pt idx="1126">
                  <c:v>3.9053473034582779E-2</c:v>
                </c:pt>
                <c:pt idx="1127">
                  <c:v>3.919016019020382E-2</c:v>
                </c:pt>
                <c:pt idx="1128">
                  <c:v>3.9327325750869536E-2</c:v>
                </c:pt>
                <c:pt idx="1129">
                  <c:v>3.9464971390997583E-2</c:v>
                </c:pt>
                <c:pt idx="1130">
                  <c:v>3.9603098790866077E-2</c:v>
                </c:pt>
                <c:pt idx="1131">
                  <c:v>3.9741709636634114E-2</c:v>
                </c:pt>
                <c:pt idx="1132">
                  <c:v>3.9880805620362336E-2</c:v>
                </c:pt>
                <c:pt idx="1133">
                  <c:v>4.0020388440033604E-2</c:v>
                </c:pt>
                <c:pt idx="1134">
                  <c:v>4.0160459799573722E-2</c:v>
                </c:pt>
                <c:pt idx="1135">
                  <c:v>4.0301021408872234E-2</c:v>
                </c:pt>
                <c:pt idx="1136">
                  <c:v>4.044207498380329E-2</c:v>
                </c:pt>
                <c:pt idx="1137">
                  <c:v>4.0583622246246606E-2</c:v>
                </c:pt>
                <c:pt idx="1138">
                  <c:v>4.0725664924108472E-2</c:v>
                </c:pt>
                <c:pt idx="1139">
                  <c:v>4.0868204751342854E-2</c:v>
                </c:pt>
                <c:pt idx="1140">
                  <c:v>4.1011243467972559E-2</c:v>
                </c:pt>
                <c:pt idx="1141">
                  <c:v>4.1154782820110467E-2</c:v>
                </c:pt>
                <c:pt idx="1142">
                  <c:v>4.1298824559980858E-2</c:v>
                </c:pt>
                <c:pt idx="1143">
                  <c:v>4.1443370445940791E-2</c:v>
                </c:pt>
                <c:pt idx="1144">
                  <c:v>4.1588422242501588E-2</c:v>
                </c:pt>
                <c:pt idx="1145">
                  <c:v>4.1733981720350345E-2</c:v>
                </c:pt>
                <c:pt idx="1146">
                  <c:v>4.1880050656371577E-2</c:v>
                </c:pt>
                <c:pt idx="1147">
                  <c:v>4.2026630833668879E-2</c:v>
                </c:pt>
                <c:pt idx="1148">
                  <c:v>4.2173724041586723E-2</c:v>
                </c:pt>
                <c:pt idx="1149">
                  <c:v>4.2321332075732278E-2</c:v>
                </c:pt>
                <c:pt idx="1150">
                  <c:v>4.2469456737997346E-2</c:v>
                </c:pt>
                <c:pt idx="1151">
                  <c:v>4.2618099836580339E-2</c:v>
                </c:pt>
                <c:pt idx="1152">
                  <c:v>4.2767263186008375E-2</c:v>
                </c:pt>
                <c:pt idx="1153">
                  <c:v>4.2916948607159409E-2</c:v>
                </c:pt>
                <c:pt idx="1154">
                  <c:v>4.3067157927284473E-2</c:v>
                </c:pt>
                <c:pt idx="1155">
                  <c:v>4.3217892980029975E-2</c:v>
                </c:pt>
                <c:pt idx="1156">
                  <c:v>4.3369155605460084E-2</c:v>
                </c:pt>
                <c:pt idx="1157">
                  <c:v>4.3520947650079196E-2</c:v>
                </c:pt>
                <c:pt idx="1158">
                  <c:v>4.3673270966854479E-2</c:v>
                </c:pt>
                <c:pt idx="1159">
                  <c:v>4.3826127415238475E-2</c:v>
                </c:pt>
                <c:pt idx="1160">
                  <c:v>4.3979518861191814E-2</c:v>
                </c:pt>
                <c:pt idx="1161">
                  <c:v>4.4133447177205985E-2</c:v>
                </c:pt>
                <c:pt idx="1162">
                  <c:v>4.4287914242326205E-2</c:v>
                </c:pt>
                <c:pt idx="1163">
                  <c:v>4.4442921942174349E-2</c:v>
                </c:pt>
                <c:pt idx="1164">
                  <c:v>4.4598472168971962E-2</c:v>
                </c:pt>
                <c:pt idx="1165">
                  <c:v>4.4754566821563369E-2</c:v>
                </c:pt>
                <c:pt idx="1166">
                  <c:v>4.4911207805438842E-2</c:v>
                </c:pt>
                <c:pt idx="1167">
                  <c:v>4.5068397032757883E-2</c:v>
                </c:pt>
                <c:pt idx="1168">
                  <c:v>4.522613642237254E-2</c:v>
                </c:pt>
                <c:pt idx="1169">
                  <c:v>4.5384427899850845E-2</c:v>
                </c:pt>
                <c:pt idx="1170">
                  <c:v>4.5543273397500326E-2</c:v>
                </c:pt>
                <c:pt idx="1171">
                  <c:v>4.5702674854391577E-2</c:v>
                </c:pt>
                <c:pt idx="1172">
                  <c:v>4.5862634216381953E-2</c:v>
                </c:pt>
                <c:pt idx="1173">
                  <c:v>4.6023153436139295E-2</c:v>
                </c:pt>
                <c:pt idx="1174">
                  <c:v>4.6184234473165789E-2</c:v>
                </c:pt>
                <c:pt idx="1175">
                  <c:v>4.6345879293821869E-2</c:v>
                </c:pt>
                <c:pt idx="1176">
                  <c:v>4.6508089871350251E-2</c:v>
                </c:pt>
                <c:pt idx="1177">
                  <c:v>4.667086818589998E-2</c:v>
                </c:pt>
                <c:pt idx="1178">
                  <c:v>4.6834216224550633E-2</c:v>
                </c:pt>
                <c:pt idx="1179">
                  <c:v>4.6998135981336564E-2</c:v>
                </c:pt>
                <c:pt idx="1180">
                  <c:v>4.7162629457271246E-2</c:v>
                </c:pt>
                <c:pt idx="1181">
                  <c:v>4.7327698660371696E-2</c:v>
                </c:pt>
                <c:pt idx="1182">
                  <c:v>4.7493345605683003E-2</c:v>
                </c:pt>
                <c:pt idx="1183">
                  <c:v>4.7659572315302899E-2</c:v>
                </c:pt>
                <c:pt idx="1184">
                  <c:v>4.7826380818406462E-2</c:v>
                </c:pt>
                <c:pt idx="1185">
                  <c:v>4.7993773151270888E-2</c:v>
                </c:pt>
                <c:pt idx="1186">
                  <c:v>4.8161751357300338E-2</c:v>
                </c:pt>
                <c:pt idx="1187">
                  <c:v>4.833031748705089E-2</c:v>
                </c:pt>
                <c:pt idx="1188">
                  <c:v>4.8499473598255571E-2</c:v>
                </c:pt>
                <c:pt idx="1189">
                  <c:v>4.8669221755849472E-2</c:v>
                </c:pt>
                <c:pt idx="1190">
                  <c:v>4.883956403199495E-2</c:v>
                </c:pt>
                <c:pt idx="1191">
                  <c:v>4.9010502506106939E-2</c:v>
                </c:pt>
                <c:pt idx="1192">
                  <c:v>4.9182039264878318E-2</c:v>
                </c:pt>
                <c:pt idx="1193">
                  <c:v>4.9354176402305397E-2</c:v>
                </c:pt>
                <c:pt idx="1194">
                  <c:v>4.9526916019713471E-2</c:v>
                </c:pt>
                <c:pt idx="1195">
                  <c:v>4.9700260225782472E-2</c:v>
                </c:pt>
                <c:pt idx="1196">
                  <c:v>4.9874211136572713E-2</c:v>
                </c:pt>
                <c:pt idx="1197">
                  <c:v>5.0048770875550722E-2</c:v>
                </c:pt>
                <c:pt idx="1198">
                  <c:v>5.022394157361515E-2</c:v>
                </c:pt>
                <c:pt idx="1199">
                  <c:v>5.0399725369122808E-2</c:v>
                </c:pt>
                <c:pt idx="1200">
                  <c:v>5.0576124407914744E-2</c:v>
                </c:pt>
                <c:pt idx="1201">
                  <c:v>5.0753140843342447E-2</c:v>
                </c:pt>
                <c:pt idx="1202">
                  <c:v>5.0930776836294149E-2</c:v>
                </c:pt>
                <c:pt idx="1203">
                  <c:v>5.1109034555221179E-2</c:v>
                </c:pt>
                <c:pt idx="1204">
                  <c:v>5.1287916176164454E-2</c:v>
                </c:pt>
                <c:pt idx="1205">
                  <c:v>5.1467423882781034E-2</c:v>
                </c:pt>
                <c:pt idx="1206">
                  <c:v>5.1647559866370769E-2</c:v>
                </c:pt>
                <c:pt idx="1207">
                  <c:v>5.1828326325903069E-2</c:v>
                </c:pt>
                <c:pt idx="1208">
                  <c:v>5.2009725468043735E-2</c:v>
                </c:pt>
                <c:pt idx="1209">
                  <c:v>5.2191759507181891E-2</c:v>
                </c:pt>
                <c:pt idx="1210">
                  <c:v>5.2374430665457029E-2</c:v>
                </c:pt>
                <c:pt idx="1211">
                  <c:v>5.2557741172786131E-2</c:v>
                </c:pt>
                <c:pt idx="1212">
                  <c:v>5.2741693266890884E-2</c:v>
                </c:pt>
                <c:pt idx="1213">
                  <c:v>5.2926289193325003E-2</c:v>
                </c:pt>
                <c:pt idx="1214">
                  <c:v>5.3111531205501647E-2</c:v>
                </c:pt>
                <c:pt idx="1215">
                  <c:v>5.3297421564720907E-2</c:v>
                </c:pt>
                <c:pt idx="1216">
                  <c:v>5.3483962540197431E-2</c:v>
                </c:pt>
                <c:pt idx="1217">
                  <c:v>5.3671156409088122E-2</c:v>
                </c:pt>
                <c:pt idx="1218">
                  <c:v>5.3859005456519934E-2</c:v>
                </c:pt>
                <c:pt idx="1219">
                  <c:v>5.404751197561776E-2</c:v>
                </c:pt>
                <c:pt idx="1220">
                  <c:v>5.4236678267532423E-2</c:v>
                </c:pt>
                <c:pt idx="1221">
                  <c:v>5.4426506641468787E-2</c:v>
                </c:pt>
                <c:pt idx="1222">
                  <c:v>5.4616999414713929E-2</c:v>
                </c:pt>
                <c:pt idx="1223">
                  <c:v>5.4808158912665432E-2</c:v>
                </c:pt>
                <c:pt idx="1224">
                  <c:v>5.4999987468859764E-2</c:v>
                </c:pt>
                <c:pt idx="1225">
                  <c:v>5.5192487425000776E-2</c:v>
                </c:pt>
                <c:pt idx="1226">
                  <c:v>5.5385661130988285E-2</c:v>
                </c:pt>
                <c:pt idx="1227">
                  <c:v>5.5579510944946744E-2</c:v>
                </c:pt>
                <c:pt idx="1228">
                  <c:v>5.5774039233254059E-2</c:v>
                </c:pt>
                <c:pt idx="1229">
                  <c:v>5.5969248370570449E-2</c:v>
                </c:pt>
                <c:pt idx="1230">
                  <c:v>5.6165140739867447E-2</c:v>
                </c:pt>
                <c:pt idx="1231">
                  <c:v>5.6361718732456989E-2</c:v>
                </c:pt>
                <c:pt idx="1232">
                  <c:v>5.655898474802059E-2</c:v>
                </c:pt>
                <c:pt idx="1233">
                  <c:v>5.6756941194638665E-2</c:v>
                </c:pt>
                <c:pt idx="1234">
                  <c:v>5.6955590488819902E-2</c:v>
                </c:pt>
                <c:pt idx="1235">
                  <c:v>5.7154935055530771E-2</c:v>
                </c:pt>
                <c:pt idx="1236">
                  <c:v>5.7354977328225129E-2</c:v>
                </c:pt>
                <c:pt idx="1237">
                  <c:v>5.7555719748873919E-2</c:v>
                </c:pt>
                <c:pt idx="1238">
                  <c:v>5.775716476799498E-2</c:v>
                </c:pt>
                <c:pt idx="1239">
                  <c:v>5.7959314844682967E-2</c:v>
                </c:pt>
                <c:pt idx="1240">
                  <c:v>5.8162172446639362E-2</c:v>
                </c:pt>
                <c:pt idx="1241">
                  <c:v>5.8365740050202605E-2</c:v>
                </c:pt>
                <c:pt idx="1242">
                  <c:v>5.857002014037832E-2</c:v>
                </c:pt>
                <c:pt idx="1243">
                  <c:v>5.8775015210869648E-2</c:v>
                </c:pt>
                <c:pt idx="1244">
                  <c:v>5.8980727764107697E-2</c:v>
                </c:pt>
                <c:pt idx="1245">
                  <c:v>5.9187160311282079E-2</c:v>
                </c:pt>
                <c:pt idx="1246">
                  <c:v>5.9394315372371567E-2</c:v>
                </c:pt>
                <c:pt idx="1247">
                  <c:v>5.9602195476174874E-2</c:v>
                </c:pt>
                <c:pt idx="1248">
                  <c:v>5.9810803160341493E-2</c:v>
                </c:pt>
                <c:pt idx="1249">
                  <c:v>6.0020140971402694E-2</c:v>
                </c:pt>
                <c:pt idx="1250">
                  <c:v>6.0230211464802605E-2</c:v>
                </c:pt>
                <c:pt idx="1251">
                  <c:v>6.044101720492942E-2</c:v>
                </c:pt>
                <c:pt idx="1252">
                  <c:v>6.0652560765146676E-2</c:v>
                </c:pt>
                <c:pt idx="1253">
                  <c:v>6.0864844727824691E-2</c:v>
                </c:pt>
                <c:pt idx="1254">
                  <c:v>6.1077871684372079E-2</c:v>
                </c:pt>
                <c:pt idx="1255">
                  <c:v>6.1291644235267381E-2</c:v>
                </c:pt>
                <c:pt idx="1256">
                  <c:v>6.1506164990090824E-2</c:v>
                </c:pt>
                <c:pt idx="1257">
                  <c:v>6.1721436567556145E-2</c:v>
                </c:pt>
                <c:pt idx="1258">
                  <c:v>6.1937461595542594E-2</c:v>
                </c:pt>
                <c:pt idx="1259">
                  <c:v>6.2154242711126996E-2</c:v>
                </c:pt>
                <c:pt idx="1260">
                  <c:v>6.2371782560615943E-2</c:v>
                </c:pt>
                <c:pt idx="1261">
                  <c:v>6.2590083799578103E-2</c:v>
                </c:pt>
                <c:pt idx="1262">
                  <c:v>6.2809149092876632E-2</c:v>
                </c:pt>
                <c:pt idx="1263">
                  <c:v>6.3028981114701704E-2</c:v>
                </c:pt>
                <c:pt idx="1264">
                  <c:v>6.3249582548603162E-2</c:v>
                </c:pt>
                <c:pt idx="1265">
                  <c:v>6.3470956087523275E-2</c:v>
                </c:pt>
                <c:pt idx="1266">
                  <c:v>6.3693104433829612E-2</c:v>
                </c:pt>
                <c:pt idx="1267">
                  <c:v>6.3916030299348017E-2</c:v>
                </c:pt>
                <c:pt idx="1268">
                  <c:v>6.4139736405395734E-2</c:v>
                </c:pt>
                <c:pt idx="1269">
                  <c:v>6.4364225482814619E-2</c:v>
                </c:pt>
                <c:pt idx="1270">
                  <c:v>6.4589500272004469E-2</c:v>
                </c:pt>
                <c:pt idx="1271">
                  <c:v>6.481556352295649E-2</c:v>
                </c:pt>
                <c:pt idx="1272">
                  <c:v>6.5042417995286844E-2</c:v>
                </c:pt>
                <c:pt idx="1273">
                  <c:v>6.5270066458270354E-2</c:v>
                </c:pt>
                <c:pt idx="1274">
                  <c:v>6.5498511690874298E-2</c:v>
                </c:pt>
                <c:pt idx="1275">
                  <c:v>6.5727756481792368E-2</c:v>
                </c:pt>
                <c:pt idx="1276">
                  <c:v>6.5957803629478645E-2</c:v>
                </c:pt>
                <c:pt idx="1277">
                  <c:v>6.6188655942181818E-2</c:v>
                </c:pt>
                <c:pt idx="1278">
                  <c:v>6.6420316237979463E-2</c:v>
                </c:pt>
                <c:pt idx="1279">
                  <c:v>6.6652787344812392E-2</c:v>
                </c:pt>
                <c:pt idx="1280">
                  <c:v>6.6886072100519237E-2</c:v>
                </c:pt>
                <c:pt idx="1281">
                  <c:v>6.7120173352871057E-2</c:v>
                </c:pt>
                <c:pt idx="1282">
                  <c:v>6.7355093959606108E-2</c:v>
                </c:pt>
                <c:pt idx="1283">
                  <c:v>6.7590836788464739E-2</c:v>
                </c:pt>
                <c:pt idx="1284">
                  <c:v>6.7827404717224371E-2</c:v>
                </c:pt>
                <c:pt idx="1285">
                  <c:v>6.8064800633734657E-2</c:v>
                </c:pt>
                <c:pt idx="1286">
                  <c:v>6.8303027435952735E-2</c:v>
                </c:pt>
                <c:pt idx="1287">
                  <c:v>6.8542088031978574E-2</c:v>
                </c:pt>
                <c:pt idx="1288">
                  <c:v>6.8781985340090501E-2</c:v>
                </c:pt>
                <c:pt idx="1289">
                  <c:v>6.9022722288780827E-2</c:v>
                </c:pt>
                <c:pt idx="1290">
                  <c:v>6.9264301816791565E-2</c:v>
                </c:pt>
                <c:pt idx="1291">
                  <c:v>6.9506726873150335E-2</c:v>
                </c:pt>
                <c:pt idx="1292">
                  <c:v>6.9750000417206359E-2</c:v>
                </c:pt>
                <c:pt idx="1293">
                  <c:v>6.9994125418666592E-2</c:v>
                </c:pt>
                <c:pt idx="1294">
                  <c:v>7.0239104857631934E-2</c:v>
                </c:pt>
                <c:pt idx="1295">
                  <c:v>7.0484941724633654E-2</c:v>
                </c:pt>
                <c:pt idx="1296">
                  <c:v>7.0731639020669881E-2</c:v>
                </c:pt>
                <c:pt idx="1297">
                  <c:v>7.0979199757242234E-2</c:v>
                </c:pt>
                <c:pt idx="1298">
                  <c:v>7.1227626956392592E-2</c:v>
                </c:pt>
                <c:pt idx="1299">
                  <c:v>7.1476923650739974E-2</c:v>
                </c:pt>
                <c:pt idx="1300">
                  <c:v>7.1727092883517571E-2</c:v>
                </c:pt>
                <c:pt idx="1301">
                  <c:v>7.1978137708609891E-2</c:v>
                </c:pt>
                <c:pt idx="1302">
                  <c:v>7.2230061190590028E-2</c:v>
                </c:pt>
                <c:pt idx="1303">
                  <c:v>7.2482866404757096E-2</c:v>
                </c:pt>
                <c:pt idx="1304">
                  <c:v>7.2736556437173749E-2</c:v>
                </c:pt>
                <c:pt idx="1305">
                  <c:v>7.2991134384703865E-2</c:v>
                </c:pt>
                <c:pt idx="1306">
                  <c:v>7.324660335505033E-2</c:v>
                </c:pt>
                <c:pt idx="1307">
                  <c:v>7.350296646679301E-2</c:v>
                </c:pt>
                <c:pt idx="1308">
                  <c:v>7.3760226849426791E-2</c:v>
                </c:pt>
                <c:pt idx="1309">
                  <c:v>7.4018387643399783E-2</c:v>
                </c:pt>
                <c:pt idx="1310">
                  <c:v>7.4277452000151692E-2</c:v>
                </c:pt>
                <c:pt idx="1311">
                  <c:v>7.4537423082152221E-2</c:v>
                </c:pt>
                <c:pt idx="1312">
                  <c:v>7.4798304062939761E-2</c:v>
                </c:pt>
                <c:pt idx="1313">
                  <c:v>7.5060098127160052E-2</c:v>
                </c:pt>
                <c:pt idx="1314">
                  <c:v>7.5322808470605115E-2</c:v>
                </c:pt>
                <c:pt idx="1315">
                  <c:v>7.5586438300252232E-2</c:v>
                </c:pt>
                <c:pt idx="1316">
                  <c:v>7.585099083430312E-2</c:v>
                </c:pt>
                <c:pt idx="1317">
                  <c:v>7.6116469302223183E-2</c:v>
                </c:pt>
                <c:pt idx="1318">
                  <c:v>7.6382876944780964E-2</c:v>
                </c:pt>
                <c:pt idx="1319">
                  <c:v>7.6650217014087696E-2</c:v>
                </c:pt>
                <c:pt idx="1320">
                  <c:v>7.6918492773637007E-2</c:v>
                </c:pt>
                <c:pt idx="1321">
                  <c:v>7.7187707498344735E-2</c:v>
                </c:pt>
                <c:pt idx="1322">
                  <c:v>7.7457864474588953E-2</c:v>
                </c:pt>
                <c:pt idx="1323">
                  <c:v>7.7728967000250018E-2</c:v>
                </c:pt>
                <c:pt idx="1324">
                  <c:v>7.8001018384750903E-2</c:v>
                </c:pt>
                <c:pt idx="1325">
                  <c:v>7.8274021949097536E-2</c:v>
                </c:pt>
                <c:pt idx="1326">
                  <c:v>7.8547981025919381E-2</c:v>
                </c:pt>
                <c:pt idx="1327">
                  <c:v>7.8822898959510099E-2</c:v>
                </c:pt>
                <c:pt idx="1328">
                  <c:v>7.9098779105868391E-2</c:v>
                </c:pt>
                <c:pt idx="1329">
                  <c:v>7.9375624832738939E-2</c:v>
                </c:pt>
                <c:pt idx="1330">
                  <c:v>7.9653439519653535E-2</c:v>
                </c:pt>
                <c:pt idx="1331">
                  <c:v>7.993222655797233E-2</c:v>
                </c:pt>
                <c:pt idx="1332">
                  <c:v>8.0211989350925245E-2</c:v>
                </c:pt>
                <c:pt idx="1333">
                  <c:v>8.049273131365349E-2</c:v>
                </c:pt>
                <c:pt idx="1334">
                  <c:v>8.0774455873251286E-2</c:v>
                </c:pt>
                <c:pt idx="1335">
                  <c:v>8.1057166468807673E-2</c:v>
                </c:pt>
                <c:pt idx="1336">
                  <c:v>8.134086655144851E-2</c:v>
                </c:pt>
                <c:pt idx="1337">
                  <c:v>8.1625559584378587E-2</c:v>
                </c:pt>
                <c:pt idx="1338">
                  <c:v>8.191124904292392E-2</c:v>
                </c:pt>
                <c:pt idx="1339">
                  <c:v>8.2197938414574165E-2</c:v>
                </c:pt>
                <c:pt idx="1340">
                  <c:v>8.2485631199025175E-2</c:v>
                </c:pt>
                <c:pt idx="1341">
                  <c:v>8.2774330908221769E-2</c:v>
                </c:pt>
                <c:pt idx="1342">
                  <c:v>8.3064041066400543E-2</c:v>
                </c:pt>
                <c:pt idx="1343">
                  <c:v>8.335476521013295E-2</c:v>
                </c:pt>
                <c:pt idx="1344">
                  <c:v>8.3646506888368416E-2</c:v>
                </c:pt>
                <c:pt idx="1345">
                  <c:v>8.3939269662477708E-2</c:v>
                </c:pt>
                <c:pt idx="1346">
                  <c:v>8.4233057106296388E-2</c:v>
                </c:pt>
                <c:pt idx="1347">
                  <c:v>8.4527872806168428E-2</c:v>
                </c:pt>
                <c:pt idx="1348">
                  <c:v>8.4823720360990021E-2</c:v>
                </c:pt>
                <c:pt idx="1349">
                  <c:v>8.5120603382253496E-2</c:v>
                </c:pt>
                <c:pt idx="1350">
                  <c:v>8.5418525494091388E-2</c:v>
                </c:pt>
                <c:pt idx="1351">
                  <c:v>8.5717490333320712E-2</c:v>
                </c:pt>
                <c:pt idx="1352">
                  <c:v>8.6017501549487341E-2</c:v>
                </c:pt>
                <c:pt idx="1353">
                  <c:v>8.6318562804910556E-2</c:v>
                </c:pt>
                <c:pt idx="1354">
                  <c:v>8.6620677774727747E-2</c:v>
                </c:pt>
                <c:pt idx="1355">
                  <c:v>8.6923850146939305E-2</c:v>
                </c:pt>
                <c:pt idx="1356">
                  <c:v>8.72280836224536E-2</c:v>
                </c:pt>
                <c:pt idx="1357">
                  <c:v>8.75333819151322E-2</c:v>
                </c:pt>
                <c:pt idx="1358">
                  <c:v>8.7839748751835173E-2</c:v>
                </c:pt>
                <c:pt idx="1359">
                  <c:v>8.8147187872466601E-2</c:v>
                </c:pt>
                <c:pt idx="1360">
                  <c:v>8.8455703030020233E-2</c:v>
                </c:pt>
                <c:pt idx="1361">
                  <c:v>8.8765297990625311E-2</c:v>
                </c:pt>
                <c:pt idx="1362">
                  <c:v>8.9075976533592505E-2</c:v>
                </c:pt>
                <c:pt idx="1363">
                  <c:v>8.9387742451460084E-2</c:v>
                </c:pt>
                <c:pt idx="1364">
                  <c:v>8.97005995500402E-2</c:v>
                </c:pt>
                <c:pt idx="1365">
                  <c:v>9.0014551648465349E-2</c:v>
                </c:pt>
                <c:pt idx="1366">
                  <c:v>9.0329602579234988E-2</c:v>
                </c:pt>
                <c:pt idx="1367">
                  <c:v>9.0645756188262316E-2</c:v>
                </c:pt>
                <c:pt idx="1368">
                  <c:v>9.0963016334921237E-2</c:v>
                </c:pt>
                <c:pt idx="1369">
                  <c:v>9.1281386892093461E-2</c:v>
                </c:pt>
                <c:pt idx="1370">
                  <c:v>9.1600871746215798E-2</c:v>
                </c:pt>
                <c:pt idx="1371">
                  <c:v>9.1921474797327554E-2</c:v>
                </c:pt>
                <c:pt idx="1372">
                  <c:v>9.2243199959118199E-2</c:v>
                </c:pt>
                <c:pt idx="1373">
                  <c:v>9.2566051158975121E-2</c:v>
                </c:pt>
                <c:pt idx="1374">
                  <c:v>9.2890032338031545E-2</c:v>
                </c:pt>
                <c:pt idx="1375">
                  <c:v>9.3215147451214661E-2</c:v>
                </c:pt>
                <c:pt idx="1376">
                  <c:v>9.3541400467293923E-2</c:v>
                </c:pt>
                <c:pt idx="1377">
                  <c:v>9.3868795368929461E-2</c:v>
                </c:pt>
                <c:pt idx="1378">
                  <c:v>9.4197336152720718E-2</c:v>
                </c:pt>
                <c:pt idx="1379">
                  <c:v>9.4527026829255248E-2</c:v>
                </c:pt>
                <c:pt idx="1380">
                  <c:v>9.4857871423157644E-2</c:v>
                </c:pt>
                <c:pt idx="1381">
                  <c:v>9.5189873973138703E-2</c:v>
                </c:pt>
                <c:pt idx="1382">
                  <c:v>9.5523038532044691E-2</c:v>
                </c:pt>
                <c:pt idx="1383">
                  <c:v>9.5857369166906847E-2</c:v>
                </c:pt>
                <c:pt idx="1384">
                  <c:v>9.6192869958991026E-2</c:v>
                </c:pt>
                <c:pt idx="1385">
                  <c:v>9.65295450038475E-2</c:v>
                </c:pt>
                <c:pt idx="1386">
                  <c:v>9.6867398411360967E-2</c:v>
                </c:pt>
                <c:pt idx="1387">
                  <c:v>9.720643430580074E-2</c:v>
                </c:pt>
                <c:pt idx="1388">
                  <c:v>9.7546656825871048E-2</c:v>
                </c:pt>
                <c:pt idx="1389">
                  <c:v>9.7888070124761598E-2</c:v>
                </c:pt>
                <c:pt idx="1390">
                  <c:v>9.8230678370198263E-2</c:v>
                </c:pt>
                <c:pt idx="1391">
                  <c:v>9.8574485744493956E-2</c:v>
                </c:pt>
                <c:pt idx="1392">
                  <c:v>9.8919496444599686E-2</c:v>
                </c:pt>
                <c:pt idx="1393">
                  <c:v>9.9265714682155795E-2</c:v>
                </c:pt>
                <c:pt idx="1394">
                  <c:v>9.9613144683543348E-2</c:v>
                </c:pt>
                <c:pt idx="1395">
                  <c:v>9.9961790689935756E-2</c:v>
                </c:pt>
                <c:pt idx="1396">
                  <c:v>0.10031165695735053</c:v>
                </c:pt>
                <c:pt idx="1397">
                  <c:v>0.10066274775670127</c:v>
                </c:pt>
                <c:pt idx="1398">
                  <c:v>0.10101506737384973</c:v>
                </c:pt>
                <c:pt idx="1399">
                  <c:v>0.10136862010965821</c:v>
                </c:pt>
                <c:pt idx="1400">
                  <c:v>0.10172341028004202</c:v>
                </c:pt>
                <c:pt idx="1401">
                  <c:v>0.10207944221602216</c:v>
                </c:pt>
                <c:pt idx="1402">
                  <c:v>0.10243672026377824</c:v>
                </c:pt>
                <c:pt idx="1403">
                  <c:v>0.10279524878470148</c:v>
                </c:pt>
                <c:pt idx="1404">
                  <c:v>0.10315503215544794</c:v>
                </c:pt>
                <c:pt idx="1405">
                  <c:v>0.10351607476799202</c:v>
                </c:pt>
                <c:pt idx="1406">
                  <c:v>0.10387838102968</c:v>
                </c:pt>
                <c:pt idx="1407">
                  <c:v>0.10424195536328389</c:v>
                </c:pt>
                <c:pt idx="1408">
                  <c:v>0.10460680220705539</c:v>
                </c:pt>
                <c:pt idx="1409">
                  <c:v>0.10497292601478009</c:v>
                </c:pt>
                <c:pt idx="1410">
                  <c:v>0.10534033125583182</c:v>
                </c:pt>
                <c:pt idx="1411">
                  <c:v>0.10570902241522724</c:v>
                </c:pt>
                <c:pt idx="1412">
                  <c:v>0.10607900399368055</c:v>
                </c:pt>
                <c:pt idx="1413">
                  <c:v>0.10645028050765844</c:v>
                </c:pt>
                <c:pt idx="1414">
                  <c:v>0.10682285648943525</c:v>
                </c:pt>
                <c:pt idx="1415">
                  <c:v>0.10719673648714828</c:v>
                </c:pt>
                <c:pt idx="1416">
                  <c:v>0.1075719250648533</c:v>
                </c:pt>
                <c:pt idx="1417">
                  <c:v>0.10794842680258029</c:v>
                </c:pt>
                <c:pt idx="1418">
                  <c:v>0.10832624629638933</c:v>
                </c:pt>
                <c:pt idx="1419">
                  <c:v>0.1087053881584267</c:v>
                </c:pt>
                <c:pt idx="1420">
                  <c:v>0.1090858570169812</c:v>
                </c:pt>
                <c:pt idx="1421">
                  <c:v>0.10946765751654064</c:v>
                </c:pt>
                <c:pt idx="1422">
                  <c:v>0.10985079431784854</c:v>
                </c:pt>
                <c:pt idx="1423">
                  <c:v>0.11023527209796102</c:v>
                </c:pt>
                <c:pt idx="1424">
                  <c:v>0.11062109555030389</c:v>
                </c:pt>
                <c:pt idx="1425">
                  <c:v>0.11100826938472996</c:v>
                </c:pt>
                <c:pt idx="1426">
                  <c:v>0.11139679832757653</c:v>
                </c:pt>
                <c:pt idx="1427">
                  <c:v>0.11178668712172306</c:v>
                </c:pt>
                <c:pt idx="1428">
                  <c:v>0.11217794052664909</c:v>
                </c:pt>
                <c:pt idx="1429">
                  <c:v>0.11257056331849237</c:v>
                </c:pt>
                <c:pt idx="1430">
                  <c:v>0.1129645602901071</c:v>
                </c:pt>
                <c:pt idx="1431">
                  <c:v>0.11335993625112248</c:v>
                </c:pt>
                <c:pt idx="1432">
                  <c:v>0.11375669602800141</c:v>
                </c:pt>
                <c:pt idx="1433">
                  <c:v>0.11415484446409942</c:v>
                </c:pt>
                <c:pt idx="1434">
                  <c:v>0.11455438641972378</c:v>
                </c:pt>
                <c:pt idx="1435">
                  <c:v>0.11495532677219282</c:v>
                </c:pt>
                <c:pt idx="1436">
                  <c:v>0.11535767041589551</c:v>
                </c:pt>
                <c:pt idx="1437">
                  <c:v>0.11576142226235114</c:v>
                </c:pt>
                <c:pt idx="1438">
                  <c:v>0.11616658724026938</c:v>
                </c:pt>
                <c:pt idx="1439">
                  <c:v>0.11657317029561033</c:v>
                </c:pt>
                <c:pt idx="1440">
                  <c:v>0.11698117639164497</c:v>
                </c:pt>
                <c:pt idx="1441">
                  <c:v>0.11739061050901574</c:v>
                </c:pt>
                <c:pt idx="1442">
                  <c:v>0.11780147764579731</c:v>
                </c:pt>
                <c:pt idx="1443">
                  <c:v>0.11821378281755761</c:v>
                </c:pt>
                <c:pt idx="1444">
                  <c:v>0.11862753105741906</c:v>
                </c:pt>
                <c:pt idx="1445">
                  <c:v>0.11904272741612004</c:v>
                </c:pt>
                <c:pt idx="1446">
                  <c:v>0.11945937696207647</c:v>
                </c:pt>
                <c:pt idx="1447">
                  <c:v>0.11987748478144374</c:v>
                </c:pt>
                <c:pt idx="1448">
                  <c:v>0.1202970559781788</c:v>
                </c:pt>
                <c:pt idx="1449">
                  <c:v>0.12071809567410244</c:v>
                </c:pt>
                <c:pt idx="1450">
                  <c:v>0.1211406090089618</c:v>
                </c:pt>
                <c:pt idx="1451">
                  <c:v>0.12156460114049317</c:v>
                </c:pt>
                <c:pt idx="1452">
                  <c:v>0.12199007724448491</c:v>
                </c:pt>
                <c:pt idx="1453">
                  <c:v>0.1224170425148406</c:v>
                </c:pt>
                <c:pt idx="1454">
                  <c:v>0.12284550216364255</c:v>
                </c:pt>
                <c:pt idx="1455">
                  <c:v>0.12327546142121532</c:v>
                </c:pt>
                <c:pt idx="1456">
                  <c:v>0.12370692553618957</c:v>
                </c:pt>
                <c:pt idx="1457">
                  <c:v>0.12413989977556625</c:v>
                </c:pt>
                <c:pt idx="1458">
                  <c:v>0.12457438942478073</c:v>
                </c:pt>
                <c:pt idx="1459">
                  <c:v>0.12501039978776748</c:v>
                </c:pt>
                <c:pt idx="1460">
                  <c:v>0.12544793618702468</c:v>
                </c:pt>
                <c:pt idx="1461">
                  <c:v>0.12588700396367927</c:v>
                </c:pt>
                <c:pt idx="1462">
                  <c:v>0.12632760847755214</c:v>
                </c:pt>
                <c:pt idx="1463">
                  <c:v>0.12676975510722358</c:v>
                </c:pt>
                <c:pt idx="1464">
                  <c:v>0.12721344925009886</c:v>
                </c:pt>
                <c:pt idx="1465">
                  <c:v>0.12765869632247423</c:v>
                </c:pt>
                <c:pt idx="1466">
                  <c:v>0.12810550175960289</c:v>
                </c:pt>
                <c:pt idx="1467">
                  <c:v>0.12855387101576152</c:v>
                </c:pt>
                <c:pt idx="1468">
                  <c:v>0.1290038095643167</c:v>
                </c:pt>
                <c:pt idx="1469">
                  <c:v>0.12945532289779182</c:v>
                </c:pt>
                <c:pt idx="1470">
                  <c:v>0.12990841652793411</c:v>
                </c:pt>
                <c:pt idx="1471">
                  <c:v>0.13036309598578188</c:v>
                </c:pt>
                <c:pt idx="1472">
                  <c:v>0.13081936682173212</c:v>
                </c:pt>
                <c:pt idx="1473">
                  <c:v>0.1312772346056082</c:v>
                </c:pt>
                <c:pt idx="1474">
                  <c:v>0.13173670492672784</c:v>
                </c:pt>
                <c:pt idx="1475">
                  <c:v>0.1321977833939714</c:v>
                </c:pt>
                <c:pt idx="1476">
                  <c:v>0.13266047563585032</c:v>
                </c:pt>
                <c:pt idx="1477">
                  <c:v>0.13312478730057581</c:v>
                </c:pt>
                <c:pt idx="1478">
                  <c:v>0.13359072405612782</c:v>
                </c:pt>
                <c:pt idx="1479">
                  <c:v>0.13405829159032429</c:v>
                </c:pt>
                <c:pt idx="1480">
                  <c:v>0.13452749561089042</c:v>
                </c:pt>
                <c:pt idx="1481">
                  <c:v>0.13499834184552853</c:v>
                </c:pt>
                <c:pt idx="1482">
                  <c:v>0.1354708360419879</c:v>
                </c:pt>
                <c:pt idx="1483">
                  <c:v>0.13594498396813487</c:v>
                </c:pt>
                <c:pt idx="1484">
                  <c:v>0.13642079141202335</c:v>
                </c:pt>
                <c:pt idx="1485">
                  <c:v>0.13689826418196543</c:v>
                </c:pt>
                <c:pt idx="1486">
                  <c:v>0.13737740810660232</c:v>
                </c:pt>
                <c:pt idx="1487">
                  <c:v>0.13785822903497544</c:v>
                </c:pt>
                <c:pt idx="1488">
                  <c:v>0.13834073283659787</c:v>
                </c:pt>
                <c:pt idx="1489">
                  <c:v>0.13882492540152597</c:v>
                </c:pt>
                <c:pt idx="1490">
                  <c:v>0.13931081264043133</c:v>
                </c:pt>
                <c:pt idx="1491">
                  <c:v>0.13979840048467285</c:v>
                </c:pt>
                <c:pt idx="1492">
                  <c:v>0.14028769488636922</c:v>
                </c:pt>
                <c:pt idx="1493">
                  <c:v>0.14077870181847152</c:v>
                </c:pt>
                <c:pt idx="1494">
                  <c:v>0.14127142727483619</c:v>
                </c:pt>
                <c:pt idx="1495">
                  <c:v>0.14176587727029813</c:v>
                </c:pt>
                <c:pt idx="1496">
                  <c:v>0.14226205784074419</c:v>
                </c:pt>
                <c:pt idx="1497">
                  <c:v>0.1427599750431868</c:v>
                </c:pt>
                <c:pt idx="1498">
                  <c:v>0.14325963495583796</c:v>
                </c:pt>
                <c:pt idx="1499">
                  <c:v>0.1437610436781834</c:v>
                </c:pt>
                <c:pt idx="1500">
                  <c:v>0.14426420733105705</c:v>
                </c:pt>
                <c:pt idx="1501">
                  <c:v>0.14476913205671577</c:v>
                </c:pt>
                <c:pt idx="1502">
                  <c:v>0.14527582401891428</c:v>
                </c:pt>
                <c:pt idx="1503">
                  <c:v>0.14578428940298049</c:v>
                </c:pt>
                <c:pt idx="1504">
                  <c:v>0.14629453441589094</c:v>
                </c:pt>
                <c:pt idx="1505">
                  <c:v>0.14680656528634656</c:v>
                </c:pt>
                <c:pt idx="1506">
                  <c:v>0.14732038826484878</c:v>
                </c:pt>
                <c:pt idx="1507">
                  <c:v>0.14783600962377577</c:v>
                </c:pt>
                <c:pt idx="1508">
                  <c:v>0.14835343565745898</c:v>
                </c:pt>
                <c:pt idx="1509">
                  <c:v>0.14887267268226009</c:v>
                </c:pt>
                <c:pt idx="1510">
                  <c:v>0.14939372703664802</c:v>
                </c:pt>
                <c:pt idx="1511">
                  <c:v>0.1499166050812763</c:v>
                </c:pt>
                <c:pt idx="1512">
                  <c:v>0.15044131319906079</c:v>
                </c:pt>
                <c:pt idx="1513">
                  <c:v>0.15096785779525751</c:v>
                </c:pt>
                <c:pt idx="1514">
                  <c:v>0.15149624529754091</c:v>
                </c:pt>
                <c:pt idx="1515">
                  <c:v>0.1520264821560823</c:v>
                </c:pt>
                <c:pt idx="1516">
                  <c:v>0.15255857484362861</c:v>
                </c:pt>
                <c:pt idx="1517">
                  <c:v>0.15309252985558133</c:v>
                </c:pt>
                <c:pt idx="1518">
                  <c:v>0.15362835371007588</c:v>
                </c:pt>
                <c:pt idx="1519">
                  <c:v>0.15416605294806116</c:v>
                </c:pt>
                <c:pt idx="1520">
                  <c:v>0.15470563413337937</c:v>
                </c:pt>
                <c:pt idx="1521">
                  <c:v>0.15524710385284621</c:v>
                </c:pt>
                <c:pt idx="1522">
                  <c:v>0.15579046871633118</c:v>
                </c:pt>
                <c:pt idx="1523">
                  <c:v>0.15633573535683834</c:v>
                </c:pt>
                <c:pt idx="1524">
                  <c:v>0.15688291043058727</c:v>
                </c:pt>
                <c:pt idx="1525">
                  <c:v>0.15743200061709434</c:v>
                </c:pt>
                <c:pt idx="1526">
                  <c:v>0.15798301261925418</c:v>
                </c:pt>
                <c:pt idx="1527">
                  <c:v>0.15853595316342159</c:v>
                </c:pt>
                <c:pt idx="1528">
                  <c:v>0.15909082899949356</c:v>
                </c:pt>
                <c:pt idx="1529">
                  <c:v>0.15964764690099179</c:v>
                </c:pt>
                <c:pt idx="1530">
                  <c:v>0.16020641366514526</c:v>
                </c:pt>
                <c:pt idx="1531">
                  <c:v>0.16076713611297327</c:v>
                </c:pt>
                <c:pt idx="1532">
                  <c:v>0.16132982108936869</c:v>
                </c:pt>
                <c:pt idx="1533">
                  <c:v>0.1618944754631815</c:v>
                </c:pt>
                <c:pt idx="1534">
                  <c:v>0.16246110612730263</c:v>
                </c:pt>
                <c:pt idx="1535">
                  <c:v>0.16302971999874821</c:v>
                </c:pt>
                <c:pt idx="1536">
                  <c:v>0.16360032401874383</c:v>
                </c:pt>
                <c:pt idx="1537">
                  <c:v>0.16417292515280946</c:v>
                </c:pt>
                <c:pt idx="1538">
                  <c:v>0.1647475303908443</c:v>
                </c:pt>
                <c:pt idx="1539">
                  <c:v>0.16532414674721227</c:v>
                </c:pt>
                <c:pt idx="1540">
                  <c:v>0.16590278126082753</c:v>
                </c:pt>
                <c:pt idx="1541">
                  <c:v>0.16648344099524043</c:v>
                </c:pt>
                <c:pt idx="1542">
                  <c:v>0.16706613303872378</c:v>
                </c:pt>
                <c:pt idx="1543">
                  <c:v>0.16765086450435931</c:v>
                </c:pt>
                <c:pt idx="1544">
                  <c:v>0.16823764253012458</c:v>
                </c:pt>
                <c:pt idx="1545">
                  <c:v>0.16882647427898001</c:v>
                </c:pt>
                <c:pt idx="1546">
                  <c:v>0.16941736693895645</c:v>
                </c:pt>
                <c:pt idx="1547">
                  <c:v>0.17001032772324282</c:v>
                </c:pt>
                <c:pt idx="1548">
                  <c:v>0.17060536387027417</c:v>
                </c:pt>
                <c:pt idx="1549">
                  <c:v>0.17120248264382013</c:v>
                </c:pt>
                <c:pt idx="1550">
                  <c:v>0.17180169133307352</c:v>
                </c:pt>
                <c:pt idx="1551">
                  <c:v>0.17240299725273928</c:v>
                </c:pt>
                <c:pt idx="1552">
                  <c:v>0.17300640774312387</c:v>
                </c:pt>
                <c:pt idx="1553">
                  <c:v>0.1736119301702248</c:v>
                </c:pt>
                <c:pt idx="1554">
                  <c:v>0.1742195719258206</c:v>
                </c:pt>
                <c:pt idx="1555">
                  <c:v>0.17482934042756099</c:v>
                </c:pt>
                <c:pt idx="1556">
                  <c:v>0.17544124311905746</c:v>
                </c:pt>
                <c:pt idx="1557">
                  <c:v>0.17605528746997418</c:v>
                </c:pt>
                <c:pt idx="1558">
                  <c:v>0.17667148097611909</c:v>
                </c:pt>
                <c:pt idx="1559">
                  <c:v>0.17728983115953553</c:v>
                </c:pt>
                <c:pt idx="1560">
                  <c:v>0.17791034556859392</c:v>
                </c:pt>
                <c:pt idx="1561">
                  <c:v>0.17853303177808399</c:v>
                </c:pt>
                <c:pt idx="1562">
                  <c:v>0.17915789738930729</c:v>
                </c:pt>
                <c:pt idx="1563">
                  <c:v>0.17978495003016987</c:v>
                </c:pt>
                <c:pt idx="1564">
                  <c:v>0.18041419735527547</c:v>
                </c:pt>
                <c:pt idx="1565">
                  <c:v>0.18104564704601894</c:v>
                </c:pt>
                <c:pt idx="1566">
                  <c:v>0.18167930681068001</c:v>
                </c:pt>
                <c:pt idx="1567">
                  <c:v>0.18231518438451741</c:v>
                </c:pt>
                <c:pt idx="1568">
                  <c:v>0.18295328752986323</c:v>
                </c:pt>
                <c:pt idx="1569">
                  <c:v>0.18359362403621776</c:v>
                </c:pt>
                <c:pt idx="1570">
                  <c:v>0.18423620172034452</c:v>
                </c:pt>
                <c:pt idx="1571">
                  <c:v>0.18488102842636575</c:v>
                </c:pt>
                <c:pt idx="1572">
                  <c:v>0.18552811202585803</c:v>
                </c:pt>
                <c:pt idx="1573">
                  <c:v>0.18617746041794855</c:v>
                </c:pt>
                <c:pt idx="1574">
                  <c:v>0.18682908152941138</c:v>
                </c:pt>
                <c:pt idx="1575">
                  <c:v>0.18748298331476435</c:v>
                </c:pt>
                <c:pt idx="1576">
                  <c:v>0.18813917375636602</c:v>
                </c:pt>
                <c:pt idx="1577">
                  <c:v>0.1887976608645133</c:v>
                </c:pt>
                <c:pt idx="1578">
                  <c:v>0.18945845267753911</c:v>
                </c:pt>
                <c:pt idx="1579">
                  <c:v>0.19012155726191052</c:v>
                </c:pt>
                <c:pt idx="1580">
                  <c:v>0.19078698271232722</c:v>
                </c:pt>
                <c:pt idx="1581">
                  <c:v>0.19145473715182038</c:v>
                </c:pt>
                <c:pt idx="1582">
                  <c:v>0.19212482873185177</c:v>
                </c:pt>
                <c:pt idx="1583">
                  <c:v>0.19279726563241326</c:v>
                </c:pt>
                <c:pt idx="1584">
                  <c:v>0.19347205606212672</c:v>
                </c:pt>
                <c:pt idx="1585">
                  <c:v>0.19414920825834417</c:v>
                </c:pt>
                <c:pt idx="1586">
                  <c:v>0.19482873048724839</c:v>
                </c:pt>
                <c:pt idx="1587">
                  <c:v>0.19551063104395378</c:v>
                </c:pt>
                <c:pt idx="1588">
                  <c:v>0.19619491825260763</c:v>
                </c:pt>
                <c:pt idx="1589">
                  <c:v>0.19688160046649175</c:v>
                </c:pt>
                <c:pt idx="1590">
                  <c:v>0.19757068606812447</c:v>
                </c:pt>
                <c:pt idx="1591">
                  <c:v>0.19826218346936292</c:v>
                </c:pt>
                <c:pt idx="1592">
                  <c:v>0.19895610111150569</c:v>
                </c:pt>
                <c:pt idx="1593">
                  <c:v>0.19965244746539598</c:v>
                </c:pt>
                <c:pt idx="1594">
                  <c:v>0.20035123103152488</c:v>
                </c:pt>
                <c:pt idx="1595">
                  <c:v>0.20105246034013524</c:v>
                </c:pt>
                <c:pt idx="1596">
                  <c:v>0.20175614395132574</c:v>
                </c:pt>
                <c:pt idx="1597">
                  <c:v>0.2024622904551554</c:v>
                </c:pt>
                <c:pt idx="1598">
                  <c:v>0.20317090847174846</c:v>
                </c:pt>
                <c:pt idx="1599">
                  <c:v>0.20388200665139958</c:v>
                </c:pt>
                <c:pt idx="1600">
                  <c:v>0.2045955936746795</c:v>
                </c:pt>
                <c:pt idx="1601">
                  <c:v>0.2053116782525409</c:v>
                </c:pt>
                <c:pt idx="1602">
                  <c:v>0.2060302691264248</c:v>
                </c:pt>
                <c:pt idx="1603">
                  <c:v>0.2067513750683673</c:v>
                </c:pt>
                <c:pt idx="1604">
                  <c:v>0.2074750048811066</c:v>
                </c:pt>
                <c:pt idx="1605">
                  <c:v>0.20820116739819047</c:v>
                </c:pt>
                <c:pt idx="1606">
                  <c:v>0.20892987148408415</c:v>
                </c:pt>
                <c:pt idx="1607">
                  <c:v>0.20966112603427844</c:v>
                </c:pt>
                <c:pt idx="1608">
                  <c:v>0.21039493997539843</c:v>
                </c:pt>
                <c:pt idx="1609">
                  <c:v>0.21113132226531234</c:v>
                </c:pt>
                <c:pt idx="1610">
                  <c:v>0.21187028189324095</c:v>
                </c:pt>
                <c:pt idx="1611">
                  <c:v>0.21261182787986729</c:v>
                </c:pt>
                <c:pt idx="1612">
                  <c:v>0.21335596927744685</c:v>
                </c:pt>
                <c:pt idx="1613">
                  <c:v>0.21410271516991794</c:v>
                </c:pt>
                <c:pt idx="1614">
                  <c:v>0.21485207467301268</c:v>
                </c:pt>
                <c:pt idx="1615">
                  <c:v>0.21560405693436824</c:v>
                </c:pt>
                <c:pt idx="1616">
                  <c:v>0.21635867113363855</c:v>
                </c:pt>
                <c:pt idx="1617">
                  <c:v>0.2171159264826063</c:v>
                </c:pt>
                <c:pt idx="1618">
                  <c:v>0.21787583222529544</c:v>
                </c:pt>
                <c:pt idx="1619">
                  <c:v>0.21863839763808399</c:v>
                </c:pt>
                <c:pt idx="1620">
                  <c:v>0.2194036320298173</c:v>
                </c:pt>
                <c:pt idx="1621">
                  <c:v>0.22017154474192169</c:v>
                </c:pt>
                <c:pt idx="1622">
                  <c:v>0.22094214514851843</c:v>
                </c:pt>
                <c:pt idx="1623">
                  <c:v>0.22171544265653825</c:v>
                </c:pt>
                <c:pt idx="1624">
                  <c:v>0.22249144670583615</c:v>
                </c:pt>
                <c:pt idx="1625">
                  <c:v>0.22327016676930658</c:v>
                </c:pt>
                <c:pt idx="1626">
                  <c:v>0.22405161235299917</c:v>
                </c:pt>
                <c:pt idx="1627">
                  <c:v>0.22483579299623468</c:v>
                </c:pt>
                <c:pt idx="1628">
                  <c:v>0.22562271827172151</c:v>
                </c:pt>
                <c:pt idx="1629">
                  <c:v>0.22641239778567254</c:v>
                </c:pt>
                <c:pt idx="1630">
                  <c:v>0.22720484117792242</c:v>
                </c:pt>
                <c:pt idx="1631">
                  <c:v>0.22800005812204516</c:v>
                </c:pt>
                <c:pt idx="1632">
                  <c:v>0.22879805832547234</c:v>
                </c:pt>
                <c:pt idx="1633">
                  <c:v>0.22959885152961151</c:v>
                </c:pt>
                <c:pt idx="1634">
                  <c:v>0.23040244750996516</c:v>
                </c:pt>
                <c:pt idx="1635">
                  <c:v>0.23120885607625005</c:v>
                </c:pt>
                <c:pt idx="1636">
                  <c:v>0.23201808707251695</c:v>
                </c:pt>
                <c:pt idx="1637">
                  <c:v>0.23283015037727078</c:v>
                </c:pt>
                <c:pt idx="1638">
                  <c:v>0.23364505590359125</c:v>
                </c:pt>
                <c:pt idx="1639">
                  <c:v>0.23446281359925383</c:v>
                </c:pt>
                <c:pt idx="1640">
                  <c:v>0.23528343344685124</c:v>
                </c:pt>
                <c:pt idx="1641">
                  <c:v>0.23610692546391523</c:v>
                </c:pt>
                <c:pt idx="1642">
                  <c:v>0.23693329970303895</c:v>
                </c:pt>
                <c:pt idx="1643">
                  <c:v>0.2377625662519996</c:v>
                </c:pt>
                <c:pt idx="1644">
                  <c:v>0.23859473523388161</c:v>
                </c:pt>
                <c:pt idx="1645">
                  <c:v>0.23942981680720021</c:v>
                </c:pt>
                <c:pt idx="1646">
                  <c:v>0.24026782116602544</c:v>
                </c:pt>
                <c:pt idx="1647">
                  <c:v>0.24110875854010655</c:v>
                </c:pt>
                <c:pt idx="1648">
                  <c:v>0.24195263919499693</c:v>
                </c:pt>
                <c:pt idx="1649">
                  <c:v>0.24279947343217945</c:v>
                </c:pt>
                <c:pt idx="1650">
                  <c:v>0.24364927158919208</c:v>
                </c:pt>
                <c:pt idx="1651">
                  <c:v>0.24450204403975428</c:v>
                </c:pt>
                <c:pt idx="1652">
                  <c:v>0.24535780119389344</c:v>
                </c:pt>
                <c:pt idx="1653">
                  <c:v>0.24621655349807209</c:v>
                </c:pt>
                <c:pt idx="1654">
                  <c:v>0.24707831143531536</c:v>
                </c:pt>
                <c:pt idx="1655">
                  <c:v>0.24794308552533897</c:v>
                </c:pt>
                <c:pt idx="1656">
                  <c:v>0.24881088632467768</c:v>
                </c:pt>
                <c:pt idx="1657">
                  <c:v>0.24968172442681408</c:v>
                </c:pt>
                <c:pt idx="1658">
                  <c:v>0.25055561046230795</c:v>
                </c:pt>
                <c:pt idx="1659">
                  <c:v>0.25143255509892604</c:v>
                </c:pt>
                <c:pt idx="1660">
                  <c:v>0.25231256904177229</c:v>
                </c:pt>
                <c:pt idx="1661">
                  <c:v>0.25319566303341851</c:v>
                </c:pt>
                <c:pt idx="1662">
                  <c:v>0.25408184785403548</c:v>
                </c:pt>
                <c:pt idx="1663">
                  <c:v>0.25497113432152463</c:v>
                </c:pt>
                <c:pt idx="1664">
                  <c:v>0.25586353329164996</c:v>
                </c:pt>
                <c:pt idx="1665">
                  <c:v>0.25675905565817075</c:v>
                </c:pt>
                <c:pt idx="1666">
                  <c:v>0.25765771235297436</c:v>
                </c:pt>
                <c:pt idx="1667">
                  <c:v>0.25855951434620977</c:v>
                </c:pt>
                <c:pt idx="1668">
                  <c:v>0.25946447264642153</c:v>
                </c:pt>
                <c:pt idx="1669">
                  <c:v>0.26037259830068404</c:v>
                </c:pt>
                <c:pt idx="1670">
                  <c:v>0.26128390239473648</c:v>
                </c:pt>
                <c:pt idx="1671">
                  <c:v>0.26219839605311807</c:v>
                </c:pt>
                <c:pt idx="1672">
                  <c:v>0.26311609043930401</c:v>
                </c:pt>
                <c:pt idx="1673">
                  <c:v>0.26403699675584158</c:v>
                </c:pt>
                <c:pt idx="1674">
                  <c:v>0.26496112624448703</c:v>
                </c:pt>
                <c:pt idx="1675">
                  <c:v>0.26588849018634275</c:v>
                </c:pt>
                <c:pt idx="1676">
                  <c:v>0.26681909990199498</c:v>
                </c:pt>
                <c:pt idx="1677">
                  <c:v>0.267752966751652</c:v>
                </c:pt>
                <c:pt idx="1678">
                  <c:v>0.26869010213528277</c:v>
                </c:pt>
                <c:pt idx="1679">
                  <c:v>0.26963051749275629</c:v>
                </c:pt>
                <c:pt idx="1680">
                  <c:v>0.27057422430398098</c:v>
                </c:pt>
                <c:pt idx="1681">
                  <c:v>0.27152123408904494</c:v>
                </c:pt>
                <c:pt idx="1682">
                  <c:v>0.27247155840835663</c:v>
                </c:pt>
                <c:pt idx="1683">
                  <c:v>0.27342520886278587</c:v>
                </c:pt>
                <c:pt idx="1684">
                  <c:v>0.27438219709380562</c:v>
                </c:pt>
                <c:pt idx="1685">
                  <c:v>0.27534253478363396</c:v>
                </c:pt>
                <c:pt idx="1686">
                  <c:v>0.27630623365537671</c:v>
                </c:pt>
                <c:pt idx="1687">
                  <c:v>0.27727330547317053</c:v>
                </c:pt>
                <c:pt idx="1688">
                  <c:v>0.27824376204232665</c:v>
                </c:pt>
                <c:pt idx="1689">
                  <c:v>0.2792176152094748</c:v>
                </c:pt>
                <c:pt idx="1690">
                  <c:v>0.280194876862708</c:v>
                </c:pt>
                <c:pt idx="1691">
                  <c:v>0.28117555893172747</c:v>
                </c:pt>
                <c:pt idx="1692">
                  <c:v>0.28215967338798853</c:v>
                </c:pt>
                <c:pt idx="1693">
                  <c:v>0.2831472322448465</c:v>
                </c:pt>
                <c:pt idx="1694">
                  <c:v>0.2841382475577035</c:v>
                </c:pt>
                <c:pt idx="1695">
                  <c:v>0.28513273142415546</c:v>
                </c:pt>
                <c:pt idx="1696">
                  <c:v>0.28613069598414004</c:v>
                </c:pt>
                <c:pt idx="1697">
                  <c:v>0.28713215342008452</c:v>
                </c:pt>
                <c:pt idx="1698">
                  <c:v>0.28813711595705482</c:v>
                </c:pt>
                <c:pt idx="1699">
                  <c:v>0.28914559586290456</c:v>
                </c:pt>
                <c:pt idx="1700">
                  <c:v>0.29015760544842473</c:v>
                </c:pt>
                <c:pt idx="1701">
                  <c:v>0.29117315706749425</c:v>
                </c:pt>
                <c:pt idx="1702">
                  <c:v>0.29219226311723051</c:v>
                </c:pt>
                <c:pt idx="1703">
                  <c:v>0.29321493603814086</c:v>
                </c:pt>
                <c:pt idx="1704">
                  <c:v>0.29424118831427437</c:v>
                </c:pt>
                <c:pt idx="1705">
                  <c:v>0.29527103247337433</c:v>
                </c:pt>
                <c:pt idx="1706">
                  <c:v>0.29630448108703117</c:v>
                </c:pt>
                <c:pt idx="1707">
                  <c:v>0.2973415467708358</c:v>
                </c:pt>
                <c:pt idx="1708">
                  <c:v>0.29838224218453374</c:v>
                </c:pt>
                <c:pt idx="1709">
                  <c:v>0.29942658003217965</c:v>
                </c:pt>
                <c:pt idx="1710">
                  <c:v>0.30047457306229231</c:v>
                </c:pt>
                <c:pt idx="1711">
                  <c:v>0.30152623406801032</c:v>
                </c:pt>
                <c:pt idx="1712">
                  <c:v>0.30258157588724838</c:v>
                </c:pt>
                <c:pt idx="1713">
                  <c:v>0.30364061140285376</c:v>
                </c:pt>
                <c:pt idx="1714">
                  <c:v>0.30470335354276379</c:v>
                </c:pt>
                <c:pt idx="1715">
                  <c:v>0.3057698152801635</c:v>
                </c:pt>
                <c:pt idx="1716">
                  <c:v>0.30684000963364411</c:v>
                </c:pt>
                <c:pt idx="1717">
                  <c:v>0.30791394966736185</c:v>
                </c:pt>
                <c:pt idx="1718">
                  <c:v>0.30899164849119765</c:v>
                </c:pt>
                <c:pt idx="1719">
                  <c:v>0.31007311926091685</c:v>
                </c:pt>
                <c:pt idx="1720">
                  <c:v>0.31115837517833006</c:v>
                </c:pt>
                <c:pt idx="1721">
                  <c:v>0.31224742949145423</c:v>
                </c:pt>
                <c:pt idx="1722">
                  <c:v>0.31334029549467435</c:v>
                </c:pt>
                <c:pt idx="1723">
                  <c:v>0.31443698652890573</c:v>
                </c:pt>
                <c:pt idx="1724">
                  <c:v>0.31553751598175689</c:v>
                </c:pt>
                <c:pt idx="1725">
                  <c:v>0.31664189728769304</c:v>
                </c:pt>
                <c:pt idx="1726">
                  <c:v>0.3177501439282</c:v>
                </c:pt>
                <c:pt idx="1727">
                  <c:v>0.31886226943194873</c:v>
                </c:pt>
                <c:pt idx="1728">
                  <c:v>0.31997828737496059</c:v>
                </c:pt>
                <c:pt idx="1729">
                  <c:v>0.32109821138077299</c:v>
                </c:pt>
                <c:pt idx="1730">
                  <c:v>0.3222220551206057</c:v>
                </c:pt>
                <c:pt idx="1731">
                  <c:v>0.32334983231352782</c:v>
                </c:pt>
                <c:pt idx="1732">
                  <c:v>0.32448155672662521</c:v>
                </c:pt>
                <c:pt idx="1733">
                  <c:v>0.32561724217516841</c:v>
                </c:pt>
                <c:pt idx="1734">
                  <c:v>0.3267569025227815</c:v>
                </c:pt>
                <c:pt idx="1735">
                  <c:v>0.32790055168161125</c:v>
                </c:pt>
                <c:pt idx="1736">
                  <c:v>0.32904820361249693</c:v>
                </c:pt>
                <c:pt idx="1737">
                  <c:v>0.3301998723251407</c:v>
                </c:pt>
                <c:pt idx="1738">
                  <c:v>0.33135557187827869</c:v>
                </c:pt>
                <c:pt idx="1739">
                  <c:v>0.33251531637985265</c:v>
                </c:pt>
                <c:pt idx="1740">
                  <c:v>0.33367911998718214</c:v>
                </c:pt>
                <c:pt idx="1741">
                  <c:v>0.33484699690713732</c:v>
                </c:pt>
                <c:pt idx="1742">
                  <c:v>0.33601896139631232</c:v>
                </c:pt>
                <c:pt idx="1743">
                  <c:v>0.33719502776119942</c:v>
                </c:pt>
                <c:pt idx="1744">
                  <c:v>0.33837521035836365</c:v>
                </c:pt>
                <c:pt idx="1745">
                  <c:v>0.33955952359461794</c:v>
                </c:pt>
                <c:pt idx="1746">
                  <c:v>0.34074798192719913</c:v>
                </c:pt>
                <c:pt idx="1747">
                  <c:v>0.34194059986394437</c:v>
                </c:pt>
                <c:pt idx="1748">
                  <c:v>0.34313739196346821</c:v>
                </c:pt>
                <c:pt idx="1749">
                  <c:v>0.34433837283534036</c:v>
                </c:pt>
                <c:pt idx="1750">
                  <c:v>0.34554355714026408</c:v>
                </c:pt>
                <c:pt idx="1751">
                  <c:v>0.34675295959025504</c:v>
                </c:pt>
                <c:pt idx="1752">
                  <c:v>0.34796659494882093</c:v>
                </c:pt>
                <c:pt idx="1753">
                  <c:v>0.34918447803114183</c:v>
                </c:pt>
                <c:pt idx="1754">
                  <c:v>0.35040662370425085</c:v>
                </c:pt>
                <c:pt idx="1755">
                  <c:v>0.35163304688721575</c:v>
                </c:pt>
                <c:pt idx="1756">
                  <c:v>0.35286376255132101</c:v>
                </c:pt>
                <c:pt idx="1757">
                  <c:v>0.35409878572025066</c:v>
                </c:pt>
                <c:pt idx="1758">
                  <c:v>0.35533813147027155</c:v>
                </c:pt>
                <c:pt idx="1759">
                  <c:v>0.35658181493041752</c:v>
                </c:pt>
                <c:pt idx="1760">
                  <c:v>0.35782985128267403</c:v>
                </c:pt>
                <c:pt idx="1761">
                  <c:v>0.3590822557621634</c:v>
                </c:pt>
                <c:pt idx="1762">
                  <c:v>0.36033904365733099</c:v>
                </c:pt>
                <c:pt idx="1763">
                  <c:v>0.36160023031013167</c:v>
                </c:pt>
                <c:pt idx="1764">
                  <c:v>0.36286583111621717</c:v>
                </c:pt>
                <c:pt idx="1765">
                  <c:v>0.36413586152512395</c:v>
                </c:pt>
                <c:pt idx="1766">
                  <c:v>0.36541033704046189</c:v>
                </c:pt>
                <c:pt idx="1767">
                  <c:v>0.36668927322010353</c:v>
                </c:pt>
                <c:pt idx="1768">
                  <c:v>0.36797268567637392</c:v>
                </c:pt>
                <c:pt idx="1769">
                  <c:v>0.36926059007624124</c:v>
                </c:pt>
                <c:pt idx="1770">
                  <c:v>0.3705530021415081</c:v>
                </c:pt>
                <c:pt idx="1771">
                  <c:v>0.37184993764900343</c:v>
                </c:pt>
                <c:pt idx="1772">
                  <c:v>0.37315141243077499</c:v>
                </c:pt>
                <c:pt idx="1773">
                  <c:v>0.37445744237428275</c:v>
                </c:pt>
                <c:pt idx="1774">
                  <c:v>0.37576804342259273</c:v>
                </c:pt>
                <c:pt idx="1775">
                  <c:v>0.37708323157457185</c:v>
                </c:pt>
                <c:pt idx="1776">
                  <c:v>0.37840302288508287</c:v>
                </c:pt>
                <c:pt idx="1777">
                  <c:v>0.37972743346518067</c:v>
                </c:pt>
                <c:pt idx="1778">
                  <c:v>0.38105647948230881</c:v>
                </c:pt>
                <c:pt idx="1779">
                  <c:v>0.38239017716049689</c:v>
                </c:pt>
                <c:pt idx="1780">
                  <c:v>0.38372854278055868</c:v>
                </c:pt>
                <c:pt idx="1781">
                  <c:v>0.38507159268029068</c:v>
                </c:pt>
                <c:pt idx="1782">
                  <c:v>0.3864193432546717</c:v>
                </c:pt>
                <c:pt idx="1783">
                  <c:v>0.38777181095606306</c:v>
                </c:pt>
                <c:pt idx="1784">
                  <c:v>0.38912901229440933</c:v>
                </c:pt>
                <c:pt idx="1785">
                  <c:v>0.39049096383743981</c:v>
                </c:pt>
                <c:pt idx="1786">
                  <c:v>0.39185768221087086</c:v>
                </c:pt>
                <c:pt idx="1787">
                  <c:v>0.39322918409860891</c:v>
                </c:pt>
                <c:pt idx="1788">
                  <c:v>0.39460548624295405</c:v>
                </c:pt>
                <c:pt idx="1789">
                  <c:v>0.39598660544480441</c:v>
                </c:pt>
                <c:pt idx="1790">
                  <c:v>0.39737255856386122</c:v>
                </c:pt>
                <c:pt idx="1791">
                  <c:v>0.39876336251883476</c:v>
                </c:pt>
                <c:pt idx="1792">
                  <c:v>0.40015903428765071</c:v>
                </c:pt>
                <c:pt idx="1793">
                  <c:v>0.40155959090765753</c:v>
                </c:pt>
                <c:pt idx="1794">
                  <c:v>0.40296504947583434</c:v>
                </c:pt>
                <c:pt idx="1795">
                  <c:v>0.40437542714899977</c:v>
                </c:pt>
                <c:pt idx="1796">
                  <c:v>0.40579074114402131</c:v>
                </c:pt>
                <c:pt idx="1797">
                  <c:v>0.4072110087380254</c:v>
                </c:pt>
                <c:pt idx="1798">
                  <c:v>0.40863624726860853</c:v>
                </c:pt>
                <c:pt idx="1799">
                  <c:v>0.41006647413404868</c:v>
                </c:pt>
                <c:pt idx="1800">
                  <c:v>0.41150170679351789</c:v>
                </c:pt>
                <c:pt idx="1801">
                  <c:v>0.41294196276729522</c:v>
                </c:pt>
                <c:pt idx="1802">
                  <c:v>0.41438725963698075</c:v>
                </c:pt>
                <c:pt idx="1803">
                  <c:v>0.41583761504571021</c:v>
                </c:pt>
                <c:pt idx="1804">
                  <c:v>0.4172930466983702</c:v>
                </c:pt>
                <c:pt idx="1805">
                  <c:v>0.41875357236181454</c:v>
                </c:pt>
                <c:pt idx="1806">
                  <c:v>0.42021920986508093</c:v>
                </c:pt>
                <c:pt idx="1807">
                  <c:v>0.42168997709960876</c:v>
                </c:pt>
                <c:pt idx="1808">
                  <c:v>0.42316589201945742</c:v>
                </c:pt>
                <c:pt idx="1809">
                  <c:v>0.42464697264152557</c:v>
                </c:pt>
                <c:pt idx="1810">
                  <c:v>0.42613323704577094</c:v>
                </c:pt>
                <c:pt idx="1811">
                  <c:v>0.42762470337543118</c:v>
                </c:pt>
                <c:pt idx="1812">
                  <c:v>0.42912138983724524</c:v>
                </c:pt>
                <c:pt idx="1813">
                  <c:v>0.43062331470167564</c:v>
                </c:pt>
                <c:pt idx="1814">
                  <c:v>0.43213049630313155</c:v>
                </c:pt>
                <c:pt idx="1815">
                  <c:v>0.43364295304019251</c:v>
                </c:pt>
                <c:pt idx="1816">
                  <c:v>0.43516070337583324</c:v>
                </c:pt>
                <c:pt idx="1817">
                  <c:v>0.43668376583764867</c:v>
                </c:pt>
                <c:pt idx="1818">
                  <c:v>0.43821215901808047</c:v>
                </c:pt>
                <c:pt idx="1819">
                  <c:v>0.43974590157464377</c:v>
                </c:pt>
                <c:pt idx="1820">
                  <c:v>0.44128501223015504</c:v>
                </c:pt>
                <c:pt idx="1821">
                  <c:v>0.44282950977296059</c:v>
                </c:pt>
                <c:pt idx="1822">
                  <c:v>0.444379413057166</c:v>
                </c:pt>
                <c:pt idx="1823">
                  <c:v>0.44593474100286612</c:v>
                </c:pt>
                <c:pt idx="1824">
                  <c:v>0.44749551259637615</c:v>
                </c:pt>
                <c:pt idx="1825">
                  <c:v>0.44906174689046352</c:v>
                </c:pt>
                <c:pt idx="1826">
                  <c:v>0.45063346300458018</c:v>
                </c:pt>
                <c:pt idx="1827">
                  <c:v>0.45221068012509624</c:v>
                </c:pt>
                <c:pt idx="1828">
                  <c:v>0.45379341750553409</c:v>
                </c:pt>
                <c:pt idx="1829">
                  <c:v>0.45538169446680349</c:v>
                </c:pt>
                <c:pt idx="1830">
                  <c:v>0.45697553039743732</c:v>
                </c:pt>
                <c:pt idx="1831">
                  <c:v>0.45857494475382837</c:v>
                </c:pt>
                <c:pt idx="1832">
                  <c:v>0.46017995706046683</c:v>
                </c:pt>
                <c:pt idx="1833">
                  <c:v>0.46179058691017849</c:v>
                </c:pt>
                <c:pt idx="1834">
                  <c:v>0.46340685396436415</c:v>
                </c:pt>
                <c:pt idx="1835">
                  <c:v>0.46502877795323944</c:v>
                </c:pt>
                <c:pt idx="1836">
                  <c:v>0.46665637867607579</c:v>
                </c:pt>
                <c:pt idx="1837">
                  <c:v>0.46828967600144206</c:v>
                </c:pt>
                <c:pt idx="1838">
                  <c:v>0.46992868986744712</c:v>
                </c:pt>
                <c:pt idx="1839">
                  <c:v>0.47157344028198322</c:v>
                </c:pt>
                <c:pt idx="1840">
                  <c:v>0.47322394732297018</c:v>
                </c:pt>
                <c:pt idx="1841">
                  <c:v>0.47488023113860062</c:v>
                </c:pt>
                <c:pt idx="1842">
                  <c:v>0.47654231194758573</c:v>
                </c:pt>
                <c:pt idx="1843">
                  <c:v>0.47821021003940228</c:v>
                </c:pt>
                <c:pt idx="1844">
                  <c:v>0.47988394577454024</c:v>
                </c:pt>
                <c:pt idx="1845">
                  <c:v>0.48156353958475118</c:v>
                </c:pt>
                <c:pt idx="1846">
                  <c:v>0.48324901197329784</c:v>
                </c:pt>
                <c:pt idx="1847">
                  <c:v>0.48494038351520441</c:v>
                </c:pt>
                <c:pt idx="1848">
                  <c:v>0.48663767485750764</c:v>
                </c:pt>
                <c:pt idx="1849">
                  <c:v>0.48834090671950897</c:v>
                </c:pt>
                <c:pt idx="1850">
                  <c:v>0.49005009989302728</c:v>
                </c:pt>
                <c:pt idx="1851">
                  <c:v>0.4917652752426529</c:v>
                </c:pt>
                <c:pt idx="1852">
                  <c:v>0.49348645370600219</c:v>
                </c:pt>
                <c:pt idx="1853">
                  <c:v>0.49521365629397324</c:v>
                </c:pt>
                <c:pt idx="1854">
                  <c:v>0.49694690409100217</c:v>
                </c:pt>
                <c:pt idx="1855">
                  <c:v>0.49868621825532072</c:v>
                </c:pt>
                <c:pt idx="1856">
                  <c:v>0.50043162001921437</c:v>
                </c:pt>
                <c:pt idx="1857">
                  <c:v>0.50218313068928166</c:v>
                </c:pt>
                <c:pt idx="1858">
                  <c:v>0.50394077164669415</c:v>
                </c:pt>
                <c:pt idx="1859">
                  <c:v>0.50570456434745759</c:v>
                </c:pt>
                <c:pt idx="1860">
                  <c:v>0.50747453032267376</c:v>
                </c:pt>
                <c:pt idx="1861">
                  <c:v>0.50925069117880317</c:v>
                </c:pt>
                <c:pt idx="1862">
                  <c:v>0.51103306859792896</c:v>
                </c:pt>
                <c:pt idx="1863">
                  <c:v>0.51282168433802178</c:v>
                </c:pt>
                <c:pt idx="1864">
                  <c:v>0.5146165602332049</c:v>
                </c:pt>
                <c:pt idx="1865">
                  <c:v>0.51641771819402116</c:v>
                </c:pt>
                <c:pt idx="1866">
                  <c:v>0.51822518020770025</c:v>
                </c:pt>
                <c:pt idx="1867">
                  <c:v>0.52003896833842722</c:v>
                </c:pt>
                <c:pt idx="1868">
                  <c:v>0.52185910472761177</c:v>
                </c:pt>
                <c:pt idx="1869">
                  <c:v>0.52368561159415838</c:v>
                </c:pt>
                <c:pt idx="1870">
                  <c:v>0.52551851123473792</c:v>
                </c:pt>
                <c:pt idx="1871">
                  <c:v>0.52735782602405956</c:v>
                </c:pt>
                <c:pt idx="1872">
                  <c:v>0.52920357841514376</c:v>
                </c:pt>
                <c:pt idx="1873">
                  <c:v>0.53105579093959676</c:v>
                </c:pt>
                <c:pt idx="1874">
                  <c:v>0.5329144862078854</c:v>
                </c:pt>
                <c:pt idx="1875">
                  <c:v>0.53477968690961297</c:v>
                </c:pt>
                <c:pt idx="1876">
                  <c:v>0.53665141581379661</c:v>
                </c:pt>
                <c:pt idx="1877">
                  <c:v>0.53852969576914489</c:v>
                </c:pt>
                <c:pt idx="1878">
                  <c:v>0.54041454970433689</c:v>
                </c:pt>
                <c:pt idx="1879">
                  <c:v>0.54230600062830214</c:v>
                </c:pt>
                <c:pt idx="1880">
                  <c:v>0.54420407163050122</c:v>
                </c:pt>
                <c:pt idx="1881">
                  <c:v>0.54610878588120804</c:v>
                </c:pt>
                <c:pt idx="1882">
                  <c:v>0.54802016663179232</c:v>
                </c:pt>
                <c:pt idx="1883">
                  <c:v>0.54993823721500357</c:v>
                </c:pt>
                <c:pt idx="1884">
                  <c:v>0.55186302104525609</c:v>
                </c:pt>
                <c:pt idx="1885">
                  <c:v>0.5537945416189145</c:v>
                </c:pt>
                <c:pt idx="1886">
                  <c:v>0.55573282251458078</c:v>
                </c:pt>
                <c:pt idx="1887">
                  <c:v>0.55767788739338187</c:v>
                </c:pt>
                <c:pt idx="1888">
                  <c:v>0.55962975999925868</c:v>
                </c:pt>
                <c:pt idx="1889">
                  <c:v>0.56158846415925612</c:v>
                </c:pt>
                <c:pt idx="1890">
                  <c:v>0.56355402378381358</c:v>
                </c:pt>
                <c:pt idx="1891">
                  <c:v>0.56552646286705699</c:v>
                </c:pt>
                <c:pt idx="1892">
                  <c:v>0.56750580548709173</c:v>
                </c:pt>
                <c:pt idx="1893">
                  <c:v>0.56949207580629657</c:v>
                </c:pt>
                <c:pt idx="1894">
                  <c:v>0.57148529807161863</c:v>
                </c:pt>
                <c:pt idx="1895">
                  <c:v>0.57348549661486936</c:v>
                </c:pt>
                <c:pt idx="1896">
                  <c:v>0.57549269585302143</c:v>
                </c:pt>
                <c:pt idx="1897">
                  <c:v>0.57750692028850703</c:v>
                </c:pt>
                <c:pt idx="1898">
                  <c:v>0.57952819450951687</c:v>
                </c:pt>
                <c:pt idx="1899">
                  <c:v>0.58155654319030026</c:v>
                </c:pt>
                <c:pt idx="1900">
                  <c:v>0.58359199109146631</c:v>
                </c:pt>
                <c:pt idx="1901">
                  <c:v>0.58563456306028649</c:v>
                </c:pt>
                <c:pt idx="1902">
                  <c:v>0.58768428403099748</c:v>
                </c:pt>
                <c:pt idx="1903">
                  <c:v>0.58974117902510603</c:v>
                </c:pt>
                <c:pt idx="1904">
                  <c:v>0.59180527315169396</c:v>
                </c:pt>
                <c:pt idx="1905">
                  <c:v>0.59387659160772488</c:v>
                </c:pt>
                <c:pt idx="1906">
                  <c:v>0.595955159678352</c:v>
                </c:pt>
                <c:pt idx="1907">
                  <c:v>0.59804100273722627</c:v>
                </c:pt>
                <c:pt idx="1908">
                  <c:v>0.60013414624680661</c:v>
                </c:pt>
                <c:pt idx="1909">
                  <c:v>0.60223461575867043</c:v>
                </c:pt>
                <c:pt idx="1910">
                  <c:v>0.60434243691382583</c:v>
                </c:pt>
                <c:pt idx="1911">
                  <c:v>0.60645763544302422</c:v>
                </c:pt>
                <c:pt idx="1912">
                  <c:v>0.60858023716707488</c:v>
                </c:pt>
                <c:pt idx="1913">
                  <c:v>0.61071026799715966</c:v>
                </c:pt>
                <c:pt idx="1914">
                  <c:v>0.61284775393514979</c:v>
                </c:pt>
                <c:pt idx="1915">
                  <c:v>0.61499272107392289</c:v>
                </c:pt>
                <c:pt idx="1916">
                  <c:v>0.61714519559768166</c:v>
                </c:pt>
                <c:pt idx="1917">
                  <c:v>0.61930520378227361</c:v>
                </c:pt>
                <c:pt idx="1918">
                  <c:v>0.62147277199551165</c:v>
                </c:pt>
                <c:pt idx="1919">
                  <c:v>0.62364792669749602</c:v>
                </c:pt>
                <c:pt idx="1920">
                  <c:v>0.62583069444093731</c:v>
                </c:pt>
                <c:pt idx="1921">
                  <c:v>0.62802110187148064</c:v>
                </c:pt>
                <c:pt idx="1922">
                  <c:v>0.63021917572803088</c:v>
                </c:pt>
                <c:pt idx="1923">
                  <c:v>0.63242494284307904</c:v>
                </c:pt>
                <c:pt idx="1924">
                  <c:v>0.6346384301430299</c:v>
                </c:pt>
                <c:pt idx="1925">
                  <c:v>0.6368596646485305</c:v>
                </c:pt>
                <c:pt idx="1926">
                  <c:v>0.63908867347480036</c:v>
                </c:pt>
                <c:pt idx="1927">
                  <c:v>0.6413254838319622</c:v>
                </c:pt>
                <c:pt idx="1928">
                  <c:v>0.64357012302537409</c:v>
                </c:pt>
                <c:pt idx="1929">
                  <c:v>0.64582261845596289</c:v>
                </c:pt>
                <c:pt idx="1930">
                  <c:v>0.64808299762055877</c:v>
                </c:pt>
                <c:pt idx="1931">
                  <c:v>0.65035128811223075</c:v>
                </c:pt>
                <c:pt idx="1932">
                  <c:v>0.65262751762062354</c:v>
                </c:pt>
                <c:pt idx="1933">
                  <c:v>0.65491171393229575</c:v>
                </c:pt>
                <c:pt idx="1934">
                  <c:v>0.65720390493105885</c:v>
                </c:pt>
                <c:pt idx="1935">
                  <c:v>0.65950411859831759</c:v>
                </c:pt>
                <c:pt idx="1936">
                  <c:v>0.66181238301341172</c:v>
                </c:pt>
                <c:pt idx="1937">
                  <c:v>0.6641287263539587</c:v>
                </c:pt>
                <c:pt idx="1938">
                  <c:v>0.66645317689619754</c:v>
                </c:pt>
                <c:pt idx="1939">
                  <c:v>0.66878576301533432</c:v>
                </c:pt>
                <c:pt idx="1940">
                  <c:v>0.67112651318588801</c:v>
                </c:pt>
                <c:pt idx="1941">
                  <c:v>0.67347545598203862</c:v>
                </c:pt>
                <c:pt idx="1942">
                  <c:v>0.67583262007797584</c:v>
                </c:pt>
                <c:pt idx="1943">
                  <c:v>0.67819803424824876</c:v>
                </c:pt>
                <c:pt idx="1944">
                  <c:v>0.68057172736811766</c:v>
                </c:pt>
                <c:pt idx="1945">
                  <c:v>0.68295372841390611</c:v>
                </c:pt>
                <c:pt idx="1946">
                  <c:v>0.68534406646335477</c:v>
                </c:pt>
                <c:pt idx="1947">
                  <c:v>0.68774277069597656</c:v>
                </c:pt>
                <c:pt idx="1948">
                  <c:v>0.69014987039341247</c:v>
                </c:pt>
                <c:pt idx="1949">
                  <c:v>0.69256539493978941</c:v>
                </c:pt>
                <c:pt idx="1950">
                  <c:v>0.6949893738220787</c:v>
                </c:pt>
                <c:pt idx="1951">
                  <c:v>0.69742183663045598</c:v>
                </c:pt>
                <c:pt idx="1952">
                  <c:v>0.6998628130586626</c:v>
                </c:pt>
                <c:pt idx="1953">
                  <c:v>0.70231233290436801</c:v>
                </c:pt>
                <c:pt idx="1954">
                  <c:v>0.70477042606953333</c:v>
                </c:pt>
                <c:pt idx="1955">
                  <c:v>0.70723712256077675</c:v>
                </c:pt>
                <c:pt idx="1956">
                  <c:v>0.70971245248973946</c:v>
                </c:pt>
                <c:pt idx="1957">
                  <c:v>0.71219644607345356</c:v>
                </c:pt>
                <c:pt idx="1958">
                  <c:v>0.71468913363471065</c:v>
                </c:pt>
                <c:pt idx="1959">
                  <c:v>0.71719054560243223</c:v>
                </c:pt>
                <c:pt idx="1960">
                  <c:v>0.71970071251204082</c:v>
                </c:pt>
                <c:pt idx="1961">
                  <c:v>0.72221966500583301</c:v>
                </c:pt>
                <c:pt idx="1962">
                  <c:v>0.72474743383335349</c:v>
                </c:pt>
                <c:pt idx="1963">
                  <c:v>0.72728404985177031</c:v>
                </c:pt>
                <c:pt idx="1964">
                  <c:v>0.72982954402625155</c:v>
                </c:pt>
                <c:pt idx="1965">
                  <c:v>0.73238394743034352</c:v>
                </c:pt>
                <c:pt idx="1966">
                  <c:v>0.73494729124634972</c:v>
                </c:pt>
                <c:pt idx="1967">
                  <c:v>0.73751960676571193</c:v>
                </c:pt>
                <c:pt idx="1968">
                  <c:v>0.74010092538939198</c:v>
                </c:pt>
                <c:pt idx="1969">
                  <c:v>0.7426912786282549</c:v>
                </c:pt>
                <c:pt idx="1970">
                  <c:v>0.74529069810345383</c:v>
                </c:pt>
                <c:pt idx="1971">
                  <c:v>0.74789921554681593</c:v>
                </c:pt>
                <c:pt idx="1972">
                  <c:v>0.75051686280122987</c:v>
                </c:pt>
                <c:pt idx="1973">
                  <c:v>0.75314367182103426</c:v>
                </c:pt>
                <c:pt idx="1974">
                  <c:v>0.75577967467240792</c:v>
                </c:pt>
                <c:pt idx="1975">
                  <c:v>0.75842490353376135</c:v>
                </c:pt>
                <c:pt idx="1976">
                  <c:v>0.76107939069612951</c:v>
                </c:pt>
                <c:pt idx="1977">
                  <c:v>0.76374316856356605</c:v>
                </c:pt>
                <c:pt idx="1978">
                  <c:v>0.7664162696535386</c:v>
                </c:pt>
                <c:pt idx="1979">
                  <c:v>0.76909872659732603</c:v>
                </c:pt>
                <c:pt idx="1980">
                  <c:v>0.77179057214041669</c:v>
                </c:pt>
                <c:pt idx="1981">
                  <c:v>0.7744918391429082</c:v>
                </c:pt>
                <c:pt idx="1982">
                  <c:v>0.77720256057990844</c:v>
                </c:pt>
                <c:pt idx="1983">
                  <c:v>0.77992276954193818</c:v>
                </c:pt>
                <c:pt idx="1984">
                  <c:v>0.78265249923533498</c:v>
                </c:pt>
                <c:pt idx="1985">
                  <c:v>0.78539178298265866</c:v>
                </c:pt>
                <c:pt idx="1986">
                  <c:v>0.78814065422309798</c:v>
                </c:pt>
                <c:pt idx="1987">
                  <c:v>0.79089914651287885</c:v>
                </c:pt>
                <c:pt idx="1988">
                  <c:v>0.793667293525674</c:v>
                </c:pt>
                <c:pt idx="1989">
                  <c:v>0.7964451290530139</c:v>
                </c:pt>
                <c:pt idx="1990">
                  <c:v>0.79923268700469952</c:v>
                </c:pt>
                <c:pt idx="1991">
                  <c:v>0.80203000140921599</c:v>
                </c:pt>
                <c:pt idx="1992">
                  <c:v>0.8048371064141483</c:v>
                </c:pt>
                <c:pt idx="1993">
                  <c:v>0.80765403628659782</c:v>
                </c:pt>
                <c:pt idx="1994">
                  <c:v>0.810480825413601</c:v>
                </c:pt>
                <c:pt idx="1995">
                  <c:v>0.81331750830254868</c:v>
                </c:pt>
                <c:pt idx="1996">
                  <c:v>0.81616411958160762</c:v>
                </c:pt>
                <c:pt idx="1997">
                  <c:v>0.81902069400014332</c:v>
                </c:pt>
                <c:pt idx="1998">
                  <c:v>0.82188726642914389</c:v>
                </c:pt>
                <c:pt idx="1999">
                  <c:v>0.8247638718616459</c:v>
                </c:pt>
                <c:pt idx="2000">
                  <c:v>0.82765054541316174</c:v>
                </c:pt>
                <c:pt idx="2001">
                  <c:v>0.83054732232210782</c:v>
                </c:pt>
                <c:pt idx="2002">
                  <c:v>0.83345423795023521</c:v>
                </c:pt>
                <c:pt idx="2003">
                  <c:v>0.83637132778306111</c:v>
                </c:pt>
                <c:pt idx="2004">
                  <c:v>0.83929862743030192</c:v>
                </c:pt>
                <c:pt idx="2005">
                  <c:v>0.84223617262630801</c:v>
                </c:pt>
                <c:pt idx="2006">
                  <c:v>0.84518399923050014</c:v>
                </c:pt>
                <c:pt idx="2007">
                  <c:v>0.8481421432278069</c:v>
                </c:pt>
                <c:pt idx="2008">
                  <c:v>0.85111064072910425</c:v>
                </c:pt>
                <c:pt idx="2009">
                  <c:v>0.85408952797165616</c:v>
                </c:pt>
                <c:pt idx="2010">
                  <c:v>0.85707884131955703</c:v>
                </c:pt>
                <c:pt idx="2011">
                  <c:v>0.86007861726417556</c:v>
                </c:pt>
                <c:pt idx="2012">
                  <c:v>0.86308889242460018</c:v>
                </c:pt>
                <c:pt idx="2013">
                  <c:v>0.86610970354808636</c:v>
                </c:pt>
                <c:pt idx="2014">
                  <c:v>0.86914108751050467</c:v>
                </c:pt>
                <c:pt idx="2015">
                  <c:v>0.87218308131679145</c:v>
                </c:pt>
                <c:pt idx="2016">
                  <c:v>0.87523572210140033</c:v>
                </c:pt>
                <c:pt idx="2017">
                  <c:v>0.87829904712875528</c:v>
                </c:pt>
                <c:pt idx="2018">
                  <c:v>0.88137309379370599</c:v>
                </c:pt>
                <c:pt idx="2019">
                  <c:v>0.88445789962198396</c:v>
                </c:pt>
                <c:pt idx="2020">
                  <c:v>0.88755350227066099</c:v>
                </c:pt>
                <c:pt idx="2021">
                  <c:v>0.89065993952860834</c:v>
                </c:pt>
                <c:pt idx="2022">
                  <c:v>0.89377724931695857</c:v>
                </c:pt>
                <c:pt idx="2023">
                  <c:v>0.89690546968956797</c:v>
                </c:pt>
                <c:pt idx="2024">
                  <c:v>0.90004463883348151</c:v>
                </c:pt>
                <c:pt idx="2025">
                  <c:v>0.9031947950693987</c:v>
                </c:pt>
                <c:pt idx="2026">
                  <c:v>0.90635597685214164</c:v>
                </c:pt>
                <c:pt idx="2027">
                  <c:v>0.90952822277112422</c:v>
                </c:pt>
                <c:pt idx="2028">
                  <c:v>0.91271157155082316</c:v>
                </c:pt>
                <c:pt idx="2029">
                  <c:v>0.91590606205125114</c:v>
                </c:pt>
                <c:pt idx="2030">
                  <c:v>0.91911173326843054</c:v>
                </c:pt>
                <c:pt idx="2031">
                  <c:v>0.92232862433487006</c:v>
                </c:pt>
                <c:pt idx="2032">
                  <c:v>0.92555677452004215</c:v>
                </c:pt>
                <c:pt idx="2033">
                  <c:v>0.92879622323086231</c:v>
                </c:pt>
                <c:pt idx="2034">
                  <c:v>0.93204701001217038</c:v>
                </c:pt>
                <c:pt idx="2035">
                  <c:v>0.93530917454721307</c:v>
                </c:pt>
                <c:pt idx="2036">
                  <c:v>0.9385827566581284</c:v>
                </c:pt>
                <c:pt idx="2037">
                  <c:v>0.94186779630643191</c:v>
                </c:pt>
                <c:pt idx="2038">
                  <c:v>0.94516433359350449</c:v>
                </c:pt>
                <c:pt idx="2039">
                  <c:v>0.94847240876108185</c:v>
                </c:pt>
                <c:pt idx="2040">
                  <c:v>0.95179206219174572</c:v>
                </c:pt>
                <c:pt idx="2041">
                  <c:v>0.95512333440941688</c:v>
                </c:pt>
                <c:pt idx="2042">
                  <c:v>0.95846626607984986</c:v>
                </c:pt>
                <c:pt idx="2043">
                  <c:v>0.96182089801112935</c:v>
                </c:pt>
                <c:pt idx="2044">
                  <c:v>0.96518727115416836</c:v>
                </c:pt>
                <c:pt idx="2045">
                  <c:v>0.96856542660320799</c:v>
                </c:pt>
                <c:pt idx="2046">
                  <c:v>0.97195540559631932</c:v>
                </c:pt>
                <c:pt idx="2047">
                  <c:v>0.97535724951590652</c:v>
                </c:pt>
                <c:pt idx="2048">
                  <c:v>0.97877099988921223</c:v>
                </c:pt>
                <c:pt idx="2049">
                  <c:v>0.98219669838882451</c:v>
                </c:pt>
                <c:pt idx="2050">
                  <c:v>0.98563438683318549</c:v>
                </c:pt>
                <c:pt idx="2051">
                  <c:v>0.98908410718710171</c:v>
                </c:pt>
                <c:pt idx="2052">
                  <c:v>0.99254590156225664</c:v>
                </c:pt>
                <c:pt idx="2053">
                  <c:v>0.99601981221772462</c:v>
                </c:pt>
                <c:pt idx="2054">
                  <c:v>0.9995058815604867</c:v>
                </c:pt>
                <c:pt idx="2055">
                  <c:v>1.0030041521459485</c:v>
                </c:pt>
                <c:pt idx="2056">
                  <c:v>1.0065146666784595</c:v>
                </c:pt>
                <c:pt idx="2057">
                  <c:v>1.010037468011834</c:v>
                </c:pt>
                <c:pt idx="2058">
                  <c:v>1.0135725991498754</c:v>
                </c:pt>
                <c:pt idx="2059">
                  <c:v>1.0171201032468999</c:v>
                </c:pt>
                <c:pt idx="2060">
                  <c:v>1.020680023608264</c:v>
                </c:pt>
                <c:pt idx="2061">
                  <c:v>1.0242524036908931</c:v>
                </c:pt>
                <c:pt idx="2062">
                  <c:v>1.0278372871038113</c:v>
                </c:pt>
                <c:pt idx="2063">
                  <c:v>1.0314347176086747</c:v>
                </c:pt>
                <c:pt idx="2064">
                  <c:v>1.035044739120305</c:v>
                </c:pt>
                <c:pt idx="2065">
                  <c:v>1.0386673957072261</c:v>
                </c:pt>
                <c:pt idx="2066">
                  <c:v>1.0423027315922015</c:v>
                </c:pt>
                <c:pt idx="2067">
                  <c:v>1.0459507911527743</c:v>
                </c:pt>
                <c:pt idx="2068">
                  <c:v>1.0496116189218092</c:v>
                </c:pt>
                <c:pt idx="2069">
                  <c:v>1.0532852595880355</c:v>
                </c:pt>
                <c:pt idx="2070">
                  <c:v>1.0569717579965938</c:v>
                </c:pt>
                <c:pt idx="2071">
                  <c:v>1.0606711591495819</c:v>
                </c:pt>
                <c:pt idx="2072">
                  <c:v>1.0643835082066055</c:v>
                </c:pt>
                <c:pt idx="2073">
                  <c:v>1.0681088504853287</c:v>
                </c:pt>
                <c:pt idx="2074">
                  <c:v>1.0718472314620273</c:v>
                </c:pt>
                <c:pt idx="2075">
                  <c:v>1.0755986967721445</c:v>
                </c:pt>
                <c:pt idx="2076">
                  <c:v>1.0793632922108471</c:v>
                </c:pt>
                <c:pt idx="2077">
                  <c:v>1.0831410637335852</c:v>
                </c:pt>
                <c:pt idx="2078">
                  <c:v>1.0869320574566528</c:v>
                </c:pt>
                <c:pt idx="2079">
                  <c:v>1.0907363196577511</c:v>
                </c:pt>
                <c:pt idx="2080">
                  <c:v>1.0945538967765533</c:v>
                </c:pt>
                <c:pt idx="2081">
                  <c:v>1.0983848354152714</c:v>
                </c:pt>
                <c:pt idx="2082">
                  <c:v>1.102229182339225</c:v>
                </c:pt>
                <c:pt idx="2083">
                  <c:v>1.1060869844774124</c:v>
                </c:pt>
                <c:pt idx="2084">
                  <c:v>1.1099582889230835</c:v>
                </c:pt>
                <c:pt idx="2085">
                  <c:v>1.1138431429343143</c:v>
                </c:pt>
                <c:pt idx="2086">
                  <c:v>1.1177415939345845</c:v>
                </c:pt>
                <c:pt idx="2087">
                  <c:v>1.1216536895133555</c:v>
                </c:pt>
                <c:pt idx="2088">
                  <c:v>1.1255794774266523</c:v>
                </c:pt>
                <c:pt idx="2089">
                  <c:v>1.1295190055976456</c:v>
                </c:pt>
                <c:pt idx="2090">
                  <c:v>1.1334723221172374</c:v>
                </c:pt>
                <c:pt idx="2091">
                  <c:v>1.1374394752446477</c:v>
                </c:pt>
                <c:pt idx="2092">
                  <c:v>1.141420513408004</c:v>
                </c:pt>
                <c:pt idx="2093">
                  <c:v>1.1454154852049321</c:v>
                </c:pt>
                <c:pt idx="2094">
                  <c:v>1.1494244394031494</c:v>
                </c:pt>
                <c:pt idx="2095">
                  <c:v>1.1534474249410605</c:v>
                </c:pt>
                <c:pt idx="2096">
                  <c:v>1.1574844909283541</c:v>
                </c:pt>
                <c:pt idx="2097">
                  <c:v>1.1615356866466036</c:v>
                </c:pt>
                <c:pt idx="2098">
                  <c:v>1.1656010615498666</c:v>
                </c:pt>
                <c:pt idx="2099">
                  <c:v>1.1696806652652914</c:v>
                </c:pt>
                <c:pt idx="2100">
                  <c:v>1.17377454759372</c:v>
                </c:pt>
                <c:pt idx="2101">
                  <c:v>1.177882758510298</c:v>
                </c:pt>
                <c:pt idx="2102">
                  <c:v>1.1820053481650841</c:v>
                </c:pt>
                <c:pt idx="2103">
                  <c:v>1.1861423668836619</c:v>
                </c:pt>
                <c:pt idx="2104">
                  <c:v>1.1902938651677548</c:v>
                </c:pt>
                <c:pt idx="2105">
                  <c:v>1.1944598936958419</c:v>
                </c:pt>
                <c:pt idx="2106">
                  <c:v>1.1986405033237775</c:v>
                </c:pt>
                <c:pt idx="2107">
                  <c:v>1.2028357450854108</c:v>
                </c:pt>
                <c:pt idx="2108">
                  <c:v>1.2070456701932097</c:v>
                </c:pt>
                <c:pt idx="2109">
                  <c:v>1.2112703300388861</c:v>
                </c:pt>
                <c:pt idx="2110">
                  <c:v>1.2155097761940223</c:v>
                </c:pt>
                <c:pt idx="2111">
                  <c:v>1.2197640604107014</c:v>
                </c:pt>
                <c:pt idx="2112">
                  <c:v>1.224033234622139</c:v>
                </c:pt>
                <c:pt idx="2113">
                  <c:v>1.2283173509433165</c:v>
                </c:pt>
                <c:pt idx="2114">
                  <c:v>1.2326164616716182</c:v>
                </c:pt>
                <c:pt idx="2115">
                  <c:v>1.2369306192874689</c:v>
                </c:pt>
                <c:pt idx="2116">
                  <c:v>1.2412598764549752</c:v>
                </c:pt>
                <c:pt idx="2117">
                  <c:v>1.2456042860225676</c:v>
                </c:pt>
                <c:pt idx="2118">
                  <c:v>1.2499639010236465</c:v>
                </c:pt>
                <c:pt idx="2119">
                  <c:v>1.2543387746772294</c:v>
                </c:pt>
                <c:pt idx="2120">
                  <c:v>1.2587289603885998</c:v>
                </c:pt>
                <c:pt idx="2121">
                  <c:v>1.2631345117499599</c:v>
                </c:pt>
                <c:pt idx="2122">
                  <c:v>1.2675554825410849</c:v>
                </c:pt>
                <c:pt idx="2123">
                  <c:v>1.2719919267299786</c:v>
                </c:pt>
                <c:pt idx="2124">
                  <c:v>1.2764438984735336</c:v>
                </c:pt>
                <c:pt idx="2125">
                  <c:v>1.280911452118191</c:v>
                </c:pt>
                <c:pt idx="2126">
                  <c:v>1.2853946422006048</c:v>
                </c:pt>
                <c:pt idx="2127">
                  <c:v>1.2898935234483071</c:v>
                </c:pt>
                <c:pt idx="2128">
                  <c:v>1.2944081507803762</c:v>
                </c:pt>
                <c:pt idx="2129">
                  <c:v>1.2989385793081076</c:v>
                </c:pt>
                <c:pt idx="2130">
                  <c:v>1.303484864335686</c:v>
                </c:pt>
                <c:pt idx="2131">
                  <c:v>1.308047061360861</c:v>
                </c:pt>
                <c:pt idx="2132">
                  <c:v>1.3126252260756242</c:v>
                </c:pt>
                <c:pt idx="2133">
                  <c:v>1.3172194143668889</c:v>
                </c:pt>
                <c:pt idx="2134">
                  <c:v>1.3218296823171731</c:v>
                </c:pt>
                <c:pt idx="2135">
                  <c:v>1.3264560862052832</c:v>
                </c:pt>
                <c:pt idx="2136">
                  <c:v>1.3310986825070017</c:v>
                </c:pt>
                <c:pt idx="2137">
                  <c:v>1.3357575278957763</c:v>
                </c:pt>
                <c:pt idx="2138">
                  <c:v>1.3404326792434116</c:v>
                </c:pt>
                <c:pt idx="2139">
                  <c:v>1.3451241936207636</c:v>
                </c:pt>
                <c:pt idx="2140">
                  <c:v>1.3498321282984365</c:v>
                </c:pt>
                <c:pt idx="2141">
                  <c:v>1.3545565407474811</c:v>
                </c:pt>
                <c:pt idx="2142">
                  <c:v>1.3592974886400975</c:v>
                </c:pt>
                <c:pt idx="2143">
                  <c:v>1.364055029850338</c:v>
                </c:pt>
                <c:pt idx="2144">
                  <c:v>1.3688292224548142</c:v>
                </c:pt>
                <c:pt idx="2145">
                  <c:v>1.3736201247334061</c:v>
                </c:pt>
                <c:pt idx="2146">
                  <c:v>1.378427795169973</c:v>
                </c:pt>
                <c:pt idx="2147">
                  <c:v>1.3832522924530681</c:v>
                </c:pt>
                <c:pt idx="2148">
                  <c:v>1.388093675476654</c:v>
                </c:pt>
                <c:pt idx="2149">
                  <c:v>1.3929520033408223</c:v>
                </c:pt>
                <c:pt idx="2150">
                  <c:v>1.3978273353525152</c:v>
                </c:pt>
                <c:pt idx="2151">
                  <c:v>1.4027197310262491</c:v>
                </c:pt>
                <c:pt idx="2152">
                  <c:v>1.4076292500848411</c:v>
                </c:pt>
                <c:pt idx="2153">
                  <c:v>1.4125559524601381</c:v>
                </c:pt>
                <c:pt idx="2154">
                  <c:v>1.4174998982937486</c:v>
                </c:pt>
                <c:pt idx="2155">
                  <c:v>1.4224611479377767</c:v>
                </c:pt>
                <c:pt idx="2156">
                  <c:v>1.427439761955559</c:v>
                </c:pt>
                <c:pt idx="2157">
                  <c:v>1.4324358011224034</c:v>
                </c:pt>
                <c:pt idx="2158">
                  <c:v>1.4374493264263319</c:v>
                </c:pt>
                <c:pt idx="2159">
                  <c:v>1.4424803990688242</c:v>
                </c:pt>
                <c:pt idx="2160">
                  <c:v>1.4475290804655652</c:v>
                </c:pt>
                <c:pt idx="2161">
                  <c:v>1.4525954322471948</c:v>
                </c:pt>
                <c:pt idx="2162">
                  <c:v>1.45767951626006</c:v>
                </c:pt>
                <c:pt idx="2163">
                  <c:v>1.4627813945669703</c:v>
                </c:pt>
                <c:pt idx="2164">
                  <c:v>1.4679011294479547</c:v>
                </c:pt>
                <c:pt idx="2165">
                  <c:v>1.4730387834010226</c:v>
                </c:pt>
                <c:pt idx="2166">
                  <c:v>1.4781944191429262</c:v>
                </c:pt>
                <c:pt idx="2167">
                  <c:v>1.4833680996099265</c:v>
                </c:pt>
                <c:pt idx="2168">
                  <c:v>1.4885598879585613</c:v>
                </c:pt>
                <c:pt idx="2169">
                  <c:v>1.4937698475664163</c:v>
                </c:pt>
                <c:pt idx="2170">
                  <c:v>1.4989980420328988</c:v>
                </c:pt>
                <c:pt idx="2171">
                  <c:v>1.504244535180014</c:v>
                </c:pt>
                <c:pt idx="2172">
                  <c:v>1.5095093910531441</c:v>
                </c:pt>
                <c:pt idx="2173">
                  <c:v>1.5147926739218303</c:v>
                </c:pt>
                <c:pt idx="2174">
                  <c:v>1.5200944482805567</c:v>
                </c:pt>
                <c:pt idx="2175">
                  <c:v>1.5254147788495387</c:v>
                </c:pt>
                <c:pt idx="2176">
                  <c:v>1.5307537305755121</c:v>
                </c:pt>
                <c:pt idx="2177">
                  <c:v>1.5361113686325265</c:v>
                </c:pt>
                <c:pt idx="2178">
                  <c:v>1.5414877584227404</c:v>
                </c:pt>
                <c:pt idx="2179">
                  <c:v>1.54688296557722</c:v>
                </c:pt>
                <c:pt idx="2180">
                  <c:v>1.5522970559567404</c:v>
                </c:pt>
                <c:pt idx="2181">
                  <c:v>1.557730095652589</c:v>
                </c:pt>
                <c:pt idx="2182">
                  <c:v>1.5631821509873731</c:v>
                </c:pt>
                <c:pt idx="2183">
                  <c:v>1.5686532885158291</c:v>
                </c:pt>
                <c:pt idx="2184">
                  <c:v>1.5741435750256345</c:v>
                </c:pt>
                <c:pt idx="2185">
                  <c:v>1.5796530775382243</c:v>
                </c:pt>
                <c:pt idx="2186">
                  <c:v>1.5851818633096082</c:v>
                </c:pt>
                <c:pt idx="2187">
                  <c:v>1.5907299998311919</c:v>
                </c:pt>
                <c:pt idx="2188">
                  <c:v>1.5962975548306011</c:v>
                </c:pt>
                <c:pt idx="2189">
                  <c:v>1.6018845962725083</c:v>
                </c:pt>
                <c:pt idx="2190">
                  <c:v>1.6074911923594621</c:v>
                </c:pt>
                <c:pt idx="2191">
                  <c:v>1.6131174115327203</c:v>
                </c:pt>
                <c:pt idx="2192">
                  <c:v>1.6187633224730849</c:v>
                </c:pt>
                <c:pt idx="2193">
                  <c:v>1.6244289941017407</c:v>
                </c:pt>
                <c:pt idx="2194">
                  <c:v>1.6301144955810969</c:v>
                </c:pt>
                <c:pt idx="2195">
                  <c:v>1.6358198963156307</c:v>
                </c:pt>
                <c:pt idx="2196">
                  <c:v>1.6415452659527356</c:v>
                </c:pt>
                <c:pt idx="2197">
                  <c:v>1.6472906743835702</c:v>
                </c:pt>
                <c:pt idx="2198">
                  <c:v>1.6530561917439128</c:v>
                </c:pt>
                <c:pt idx="2199">
                  <c:v>1.6588418884150167</c:v>
                </c:pt>
                <c:pt idx="2200">
                  <c:v>1.6646478350244693</c:v>
                </c:pt>
                <c:pt idx="2201">
                  <c:v>1.6704741024470551</c:v>
                </c:pt>
                <c:pt idx="2202">
                  <c:v>1.67632076180562</c:v>
                </c:pt>
                <c:pt idx="2203">
                  <c:v>1.6821878844719398</c:v>
                </c:pt>
                <c:pt idx="2204">
                  <c:v>1.6880755420675917</c:v>
                </c:pt>
                <c:pt idx="2205">
                  <c:v>1.6939838064648283</c:v>
                </c:pt>
                <c:pt idx="2206">
                  <c:v>1.6999127497874553</c:v>
                </c:pt>
                <c:pt idx="2207">
                  <c:v>1.7058624444117114</c:v>
                </c:pt>
                <c:pt idx="2208">
                  <c:v>1.7118329629671525</c:v>
                </c:pt>
                <c:pt idx="2209">
                  <c:v>1.7178243783375375</c:v>
                </c:pt>
                <c:pt idx="2210">
                  <c:v>1.7238367636617191</c:v>
                </c:pt>
                <c:pt idx="2211">
                  <c:v>1.7298701923345352</c:v>
                </c:pt>
                <c:pt idx="2212">
                  <c:v>1.7359247380077061</c:v>
                </c:pt>
                <c:pt idx="2213">
                  <c:v>1.7420004745907332</c:v>
                </c:pt>
                <c:pt idx="2214">
                  <c:v>1.7480974762518009</c:v>
                </c:pt>
                <c:pt idx="2215">
                  <c:v>1.7542158174186824</c:v>
                </c:pt>
                <c:pt idx="2216">
                  <c:v>1.7603555727796478</c:v>
                </c:pt>
                <c:pt idx="2217">
                  <c:v>1.7665168172843766</c:v>
                </c:pt>
                <c:pt idx="2218">
                  <c:v>1.772699626144872</c:v>
                </c:pt>
                <c:pt idx="2219">
                  <c:v>1.7789040748363791</c:v>
                </c:pt>
                <c:pt idx="2220">
                  <c:v>1.7851302390983066</c:v>
                </c:pt>
                <c:pt idx="2221">
                  <c:v>1.7913781949351508</c:v>
                </c:pt>
                <c:pt idx="2222">
                  <c:v>1.797648018617424</c:v>
                </c:pt>
                <c:pt idx="2223">
                  <c:v>1.803939786682585</c:v>
                </c:pt>
                <c:pt idx="2224">
                  <c:v>1.8102535759359741</c:v>
                </c:pt>
                <c:pt idx="2225">
                  <c:v>1.8165894634517501</c:v>
                </c:pt>
                <c:pt idx="2226">
                  <c:v>1.8229475265738313</c:v>
                </c:pt>
                <c:pt idx="2227">
                  <c:v>1.8293278429168398</c:v>
                </c:pt>
                <c:pt idx="2228">
                  <c:v>1.8357304903670488</c:v>
                </c:pt>
                <c:pt idx="2229">
                  <c:v>1.8421555470833335</c:v>
                </c:pt>
                <c:pt idx="2230">
                  <c:v>1.8486030914981253</c:v>
                </c:pt>
                <c:pt idx="2231">
                  <c:v>1.8550732023183689</c:v>
                </c:pt>
                <c:pt idx="2232">
                  <c:v>1.8615659585264832</c:v>
                </c:pt>
                <c:pt idx="2233">
                  <c:v>1.8680814393813261</c:v>
                </c:pt>
                <c:pt idx="2234">
                  <c:v>1.8746197244191609</c:v>
                </c:pt>
                <c:pt idx="2235">
                  <c:v>1.8811808934546281</c:v>
                </c:pt>
                <c:pt idx="2236">
                  <c:v>1.8877650265817194</c:v>
                </c:pt>
                <c:pt idx="2237">
                  <c:v>1.8943722041747555</c:v>
                </c:pt>
                <c:pt idx="2238">
                  <c:v>1.9010025068893672</c:v>
                </c:pt>
                <c:pt idx="2239">
                  <c:v>1.9076560156634801</c:v>
                </c:pt>
                <c:pt idx="2240">
                  <c:v>1.9143328117183023</c:v>
                </c:pt>
                <c:pt idx="2241">
                  <c:v>1.9210329765593164</c:v>
                </c:pt>
                <c:pt idx="2242">
                  <c:v>1.9277565919772741</c:v>
                </c:pt>
                <c:pt idx="2243">
                  <c:v>1.9345037400491947</c:v>
                </c:pt>
                <c:pt idx="2244">
                  <c:v>1.941274503139367</c:v>
                </c:pt>
                <c:pt idx="2245">
                  <c:v>1.948068963900355</c:v>
                </c:pt>
                <c:pt idx="2246">
                  <c:v>1.9548872052740063</c:v>
                </c:pt>
                <c:pt idx="2247">
                  <c:v>1.9617293104924654</c:v>
                </c:pt>
                <c:pt idx="2248">
                  <c:v>1.968595363079189</c:v>
                </c:pt>
                <c:pt idx="2249">
                  <c:v>1.9754854468499663</c:v>
                </c:pt>
                <c:pt idx="2250">
                  <c:v>1.9823996459139412</c:v>
                </c:pt>
                <c:pt idx="2251">
                  <c:v>1.9893380446746403</c:v>
                </c:pt>
                <c:pt idx="2252">
                  <c:v>1.9963007278310017</c:v>
                </c:pt>
                <c:pt idx="2253">
                  <c:v>2.0032877803784102</c:v>
                </c:pt>
                <c:pt idx="2254">
                  <c:v>2.0102992876097345</c:v>
                </c:pt>
                <c:pt idx="2255">
                  <c:v>2.0173353351163685</c:v>
                </c:pt>
                <c:pt idx="2256">
                  <c:v>2.0243960087892758</c:v>
                </c:pt>
                <c:pt idx="2257">
                  <c:v>2.0314813948200383</c:v>
                </c:pt>
                <c:pt idx="2258">
                  <c:v>2.0385915797019085</c:v>
                </c:pt>
                <c:pt idx="2259">
                  <c:v>2.0457266502308653</c:v>
                </c:pt>
                <c:pt idx="2260">
                  <c:v>2.0528866935066734</c:v>
                </c:pt>
                <c:pt idx="2261">
                  <c:v>2.060071796933947</c:v>
                </c:pt>
                <c:pt idx="2262">
                  <c:v>2.0672820482232162</c:v>
                </c:pt>
                <c:pt idx="2263">
                  <c:v>2.0745175353919976</c:v>
                </c:pt>
                <c:pt idx="2264">
                  <c:v>2.0817783467658697</c:v>
                </c:pt>
                <c:pt idx="2265">
                  <c:v>2.0890645709795503</c:v>
                </c:pt>
                <c:pt idx="2266">
                  <c:v>2.0963762969779789</c:v>
                </c:pt>
                <c:pt idx="2267">
                  <c:v>2.1037136140174018</c:v>
                </c:pt>
                <c:pt idx="2268">
                  <c:v>2.111076611666463</c:v>
                </c:pt>
                <c:pt idx="2269">
                  <c:v>2.1184653798072959</c:v>
                </c:pt>
                <c:pt idx="2270">
                  <c:v>2.1258800086366216</c:v>
                </c:pt>
                <c:pt idx="2271">
                  <c:v>2.1333205886668498</c:v>
                </c:pt>
                <c:pt idx="2272">
                  <c:v>2.1407872107271837</c:v>
                </c:pt>
                <c:pt idx="2273">
                  <c:v>2.1482799659647291</c:v>
                </c:pt>
                <c:pt idx="2274">
                  <c:v>2.1557989458456057</c:v>
                </c:pt>
                <c:pt idx="2275">
                  <c:v>2.1633442421560654</c:v>
                </c:pt>
                <c:pt idx="2276">
                  <c:v>2.1709159470036119</c:v>
                </c:pt>
                <c:pt idx="2277">
                  <c:v>2.1785141528181247</c:v>
                </c:pt>
                <c:pt idx="2278">
                  <c:v>2.1861389523529882</c:v>
                </c:pt>
                <c:pt idx="2279">
                  <c:v>2.1937904386862237</c:v>
                </c:pt>
                <c:pt idx="2280">
                  <c:v>2.2014687052216257</c:v>
                </c:pt>
                <c:pt idx="2281">
                  <c:v>2.2091738456899015</c:v>
                </c:pt>
                <c:pt idx="2282">
                  <c:v>2.2169059541498162</c:v>
                </c:pt>
                <c:pt idx="2283">
                  <c:v>2.2246651249893405</c:v>
                </c:pt>
                <c:pt idx="2284">
                  <c:v>2.2324514529268034</c:v>
                </c:pt>
                <c:pt idx="2285">
                  <c:v>2.2402650330120473</c:v>
                </c:pt>
                <c:pt idx="2286">
                  <c:v>2.2481059606275897</c:v>
                </c:pt>
                <c:pt idx="2287">
                  <c:v>2.2559743314897864</c:v>
                </c:pt>
                <c:pt idx="2288">
                  <c:v>2.2638702416500007</c:v>
                </c:pt>
                <c:pt idx="2289">
                  <c:v>2.2717937874957759</c:v>
                </c:pt>
                <c:pt idx="2290">
                  <c:v>2.2797450657520111</c:v>
                </c:pt>
                <c:pt idx="2291">
                  <c:v>2.2877241734821432</c:v>
                </c:pt>
                <c:pt idx="2292">
                  <c:v>2.2957312080893306</c:v>
                </c:pt>
                <c:pt idx="2293">
                  <c:v>2.3037662673176436</c:v>
                </c:pt>
                <c:pt idx="2294">
                  <c:v>2.3118294492532554</c:v>
                </c:pt>
                <c:pt idx="2295">
                  <c:v>2.3199208523256418</c:v>
                </c:pt>
                <c:pt idx="2296">
                  <c:v>2.3280405753087816</c:v>
                </c:pt>
                <c:pt idx="2297">
                  <c:v>2.3361887173223623</c:v>
                </c:pt>
                <c:pt idx="2298">
                  <c:v>2.3443653778329909</c:v>
                </c:pt>
                <c:pt idx="2299">
                  <c:v>2.3525706566554065</c:v>
                </c:pt>
                <c:pt idx="2300">
                  <c:v>2.3608046539537004</c:v>
                </c:pt>
                <c:pt idx="2301">
                  <c:v>2.3690674702425385</c:v>
                </c:pt>
                <c:pt idx="2302">
                  <c:v>2.3773592063883875</c:v>
                </c:pt>
                <c:pt idx="2303">
                  <c:v>2.3856799636107469</c:v>
                </c:pt>
                <c:pt idx="2304">
                  <c:v>2.3940298434833847</c:v>
                </c:pt>
                <c:pt idx="2305">
                  <c:v>2.4024089479355766</c:v>
                </c:pt>
                <c:pt idx="2306">
                  <c:v>2.4108173792533512</c:v>
                </c:pt>
                <c:pt idx="2307">
                  <c:v>2.4192552400807381</c:v>
                </c:pt>
                <c:pt idx="2308">
                  <c:v>2.4277226334210207</c:v>
                </c:pt>
                <c:pt idx="2309">
                  <c:v>2.4362196626379946</c:v>
                </c:pt>
                <c:pt idx="2310">
                  <c:v>2.4447464314572276</c:v>
                </c:pt>
                <c:pt idx="2311">
                  <c:v>2.453303043967328</c:v>
                </c:pt>
                <c:pt idx="2312">
                  <c:v>2.4618896046212138</c:v>
                </c:pt>
                <c:pt idx="2313">
                  <c:v>2.470506218237388</c:v>
                </c:pt>
                <c:pt idx="2314">
                  <c:v>2.4791529900012192</c:v>
                </c:pt>
                <c:pt idx="2315">
                  <c:v>2.4878300254662236</c:v>
                </c:pt>
                <c:pt idx="2316">
                  <c:v>2.4965374305553554</c:v>
                </c:pt>
                <c:pt idx="2317">
                  <c:v>2.5052753115622992</c:v>
                </c:pt>
                <c:pt idx="2318">
                  <c:v>2.5140437751527673</c:v>
                </c:pt>
                <c:pt idx="2319">
                  <c:v>2.5228429283658023</c:v>
                </c:pt>
                <c:pt idx="2320">
                  <c:v>2.5316728786150828</c:v>
                </c:pt>
                <c:pt idx="2321">
                  <c:v>2.5405337336902356</c:v>
                </c:pt>
                <c:pt idx="2322">
                  <c:v>2.5494256017581516</c:v>
                </c:pt>
                <c:pt idx="2323">
                  <c:v>2.5583485913643051</c:v>
                </c:pt>
                <c:pt idx="2324">
                  <c:v>2.5673028114340806</c:v>
                </c:pt>
                <c:pt idx="2325">
                  <c:v>2.5762883712740998</c:v>
                </c:pt>
                <c:pt idx="2326">
                  <c:v>2.5853053805735593</c:v>
                </c:pt>
                <c:pt idx="2327">
                  <c:v>2.594353949405567</c:v>
                </c:pt>
                <c:pt idx="2328">
                  <c:v>2.6034341882284866</c:v>
                </c:pt>
                <c:pt idx="2329">
                  <c:v>2.6125462078872865</c:v>
                </c:pt>
                <c:pt idx="2330">
                  <c:v>2.6216901196148923</c:v>
                </c:pt>
                <c:pt idx="2331">
                  <c:v>2.6308660350335447</c:v>
                </c:pt>
                <c:pt idx="2332">
                  <c:v>2.6400740661561621</c:v>
                </c:pt>
                <c:pt idx="2333">
                  <c:v>2.6493143253877087</c:v>
                </c:pt>
                <c:pt idx="2334">
                  <c:v>2.6585869255265657</c:v>
                </c:pt>
                <c:pt idx="2335">
                  <c:v>2.6678919797659089</c:v>
                </c:pt>
                <c:pt idx="2336">
                  <c:v>2.6772296016950898</c:v>
                </c:pt>
                <c:pt idx="2337">
                  <c:v>2.6865999053010228</c:v>
                </c:pt>
                <c:pt idx="2338">
                  <c:v>2.6960030049695765</c:v>
                </c:pt>
                <c:pt idx="2339">
                  <c:v>2.7054390154869701</c:v>
                </c:pt>
                <c:pt idx="2340">
                  <c:v>2.7149080520411748</c:v>
                </c:pt>
                <c:pt idx="2341">
                  <c:v>2.7244102302233189</c:v>
                </c:pt>
                <c:pt idx="2342">
                  <c:v>2.7339456660291006</c:v>
                </c:pt>
                <c:pt idx="2343">
                  <c:v>2.7435144758602026</c:v>
                </c:pt>
                <c:pt idx="2344">
                  <c:v>2.7531167765257134</c:v>
                </c:pt>
                <c:pt idx="2345">
                  <c:v>2.7627526852435538</c:v>
                </c:pt>
                <c:pt idx="2346">
                  <c:v>2.7724223196419064</c:v>
                </c:pt>
                <c:pt idx="2347">
                  <c:v>2.7821257977606533</c:v>
                </c:pt>
                <c:pt idx="2348">
                  <c:v>2.7918632380528159</c:v>
                </c:pt>
                <c:pt idx="2349">
                  <c:v>2.8016347593860007</c:v>
                </c:pt>
                <c:pt idx="2350">
                  <c:v>2.811440481043852</c:v>
                </c:pt>
                <c:pt idx="2351">
                  <c:v>2.8212805227275055</c:v>
                </c:pt>
                <c:pt idx="2352">
                  <c:v>2.8311550045570519</c:v>
                </c:pt>
                <c:pt idx="2353">
                  <c:v>2.8410640470730018</c:v>
                </c:pt>
                <c:pt idx="2354">
                  <c:v>2.8510077712377573</c:v>
                </c:pt>
                <c:pt idx="2355">
                  <c:v>2.8609862984370897</c:v>
                </c:pt>
                <c:pt idx="2356">
                  <c:v>2.8709997504816198</c:v>
                </c:pt>
                <c:pt idx="2357">
                  <c:v>2.8810482496083059</c:v>
                </c:pt>
                <c:pt idx="2358">
                  <c:v>2.8911319184819351</c:v>
                </c:pt>
                <c:pt idx="2359">
                  <c:v>2.9012508801966219</c:v>
                </c:pt>
                <c:pt idx="2360">
                  <c:v>2.9114052582773104</c:v>
                </c:pt>
                <c:pt idx="2361">
                  <c:v>2.9215951766812811</c:v>
                </c:pt>
                <c:pt idx="2362">
                  <c:v>2.9318207597996659</c:v>
                </c:pt>
                <c:pt idx="2363">
                  <c:v>2.9420821324589648</c:v>
                </c:pt>
                <c:pt idx="2364">
                  <c:v>2.9523794199225715</c:v>
                </c:pt>
                <c:pt idx="2365">
                  <c:v>2.9627127478923008</c:v>
                </c:pt>
                <c:pt idx="2366">
                  <c:v>2.9730822425099239</c:v>
                </c:pt>
                <c:pt idx="2367">
                  <c:v>2.9834880303587088</c:v>
                </c:pt>
                <c:pt idx="2368">
                  <c:v>2.9939302384649644</c:v>
                </c:pt>
                <c:pt idx="2369">
                  <c:v>3.0044089942995922</c:v>
                </c:pt>
                <c:pt idx="2370">
                  <c:v>3.014924425779641</c:v>
                </c:pt>
                <c:pt idx="2371">
                  <c:v>3.0254766612698698</c:v>
                </c:pt>
                <c:pt idx="2372">
                  <c:v>3.0360658295843144</c:v>
                </c:pt>
                <c:pt idx="2373">
                  <c:v>3.0466920599878597</c:v>
                </c:pt>
                <c:pt idx="2374">
                  <c:v>3.0573554821978175</c:v>
                </c:pt>
                <c:pt idx="2375">
                  <c:v>3.0680562263855102</c:v>
                </c:pt>
                <c:pt idx="2376">
                  <c:v>3.0787944231778597</c:v>
                </c:pt>
                <c:pt idx="2377">
                  <c:v>3.0895702036589823</c:v>
                </c:pt>
                <c:pt idx="2378">
                  <c:v>3.1003836993717888</c:v>
                </c:pt>
                <c:pt idx="2379">
                  <c:v>3.1112350423195902</c:v>
                </c:pt>
                <c:pt idx="2380">
                  <c:v>3.1221243649677088</c:v>
                </c:pt>
                <c:pt idx="2381">
                  <c:v>3.133051800245096</c:v>
                </c:pt>
                <c:pt idx="2382">
                  <c:v>3.1440174815459541</c:v>
                </c:pt>
                <c:pt idx="2383">
                  <c:v>3.1550215427313653</c:v>
                </c:pt>
                <c:pt idx="2384">
                  <c:v>3.166064118130925</c:v>
                </c:pt>
                <c:pt idx="2385">
                  <c:v>3.1771453425443834</c:v>
                </c:pt>
                <c:pt idx="2386">
                  <c:v>3.188265351243289</c:v>
                </c:pt>
                <c:pt idx="2387">
                  <c:v>3.1994242799726407</c:v>
                </c:pt>
                <c:pt idx="2388">
                  <c:v>3.2106222649525451</c:v>
                </c:pt>
                <c:pt idx="2389">
                  <c:v>3.2218594428798792</c:v>
                </c:pt>
                <c:pt idx="2390">
                  <c:v>3.2331359509299591</c:v>
                </c:pt>
                <c:pt idx="2391">
                  <c:v>3.2444519267582139</c:v>
                </c:pt>
                <c:pt idx="2392">
                  <c:v>3.2558075085018681</c:v>
                </c:pt>
                <c:pt idx="2393">
                  <c:v>3.2672028347816249</c:v>
                </c:pt>
                <c:pt idx="2394">
                  <c:v>3.278638044703361</c:v>
                </c:pt>
                <c:pt idx="2395">
                  <c:v>3.290113277859823</c:v>
                </c:pt>
                <c:pt idx="2396">
                  <c:v>3.3016286743323326</c:v>
                </c:pt>
                <c:pt idx="2397">
                  <c:v>3.3131843746924958</c:v>
                </c:pt>
                <c:pt idx="2398">
                  <c:v>3.3247805200039195</c:v>
                </c:pt>
                <c:pt idx="2399">
                  <c:v>3.3364172518239337</c:v>
                </c:pt>
                <c:pt idx="2400">
                  <c:v>3.3480947122053175</c:v>
                </c:pt>
                <c:pt idx="2401">
                  <c:v>3.3598130436980362</c:v>
                </c:pt>
                <c:pt idx="2402">
                  <c:v>3.3715723893509795</c:v>
                </c:pt>
                <c:pt idx="2403">
                  <c:v>3.3833728927137079</c:v>
                </c:pt>
                <c:pt idx="2404">
                  <c:v>3.3952146978382061</c:v>
                </c:pt>
                <c:pt idx="2405">
                  <c:v>3.4070979492806401</c:v>
                </c:pt>
                <c:pt idx="2406">
                  <c:v>3.4190227921031227</c:v>
                </c:pt>
                <c:pt idx="2407">
                  <c:v>3.4309893718754836</c:v>
                </c:pt>
                <c:pt idx="2408">
                  <c:v>3.442997834677048</c:v>
                </c:pt>
                <c:pt idx="2409">
                  <c:v>3.4550483270984178</c:v>
                </c:pt>
                <c:pt idx="2410">
                  <c:v>3.4671409962432627</c:v>
                </c:pt>
                <c:pt idx="2411">
                  <c:v>3.4792759897301142</c:v>
                </c:pt>
                <c:pt idx="2412">
                  <c:v>3.4914534556941699</c:v>
                </c:pt>
                <c:pt idx="2413">
                  <c:v>3.5036735427890995</c:v>
                </c:pt>
                <c:pt idx="2414">
                  <c:v>3.5159364001888616</c:v>
                </c:pt>
                <c:pt idx="2415">
                  <c:v>3.5282421775895227</c:v>
                </c:pt>
                <c:pt idx="2416">
                  <c:v>3.5405910252110862</c:v>
                </c:pt>
                <c:pt idx="2417">
                  <c:v>3.552983093799325</c:v>
                </c:pt>
                <c:pt idx="2418">
                  <c:v>3.5654185346276228</c:v>
                </c:pt>
                <c:pt idx="2419">
                  <c:v>3.5778974994988197</c:v>
                </c:pt>
                <c:pt idx="2420">
                  <c:v>3.5904201407470659</c:v>
                </c:pt>
                <c:pt idx="2421">
                  <c:v>3.6029866112396807</c:v>
                </c:pt>
                <c:pt idx="2422">
                  <c:v>3.6155970643790196</c:v>
                </c:pt>
                <c:pt idx="2423">
                  <c:v>3.6282516541043464</c:v>
                </c:pt>
                <c:pt idx="2424">
                  <c:v>3.6409505348937117</c:v>
                </c:pt>
                <c:pt idx="2425">
                  <c:v>3.6536938617658401</c:v>
                </c:pt>
                <c:pt idx="2426">
                  <c:v>3.6664817902820208</c:v>
                </c:pt>
                <c:pt idx="2427">
                  <c:v>3.6793144765480079</c:v>
                </c:pt>
                <c:pt idx="2428">
                  <c:v>3.692192077215926</c:v>
                </c:pt>
                <c:pt idx="2429">
                  <c:v>3.705114749486182</c:v>
                </c:pt>
                <c:pt idx="2430">
                  <c:v>3.7180826511093841</c:v>
                </c:pt>
                <c:pt idx="2431">
                  <c:v>3.7310959403882671</c:v>
                </c:pt>
                <c:pt idx="2432">
                  <c:v>3.7441547761796263</c:v>
                </c:pt>
                <c:pt idx="2433">
                  <c:v>3.7572593178962554</c:v>
                </c:pt>
                <c:pt idx="2434">
                  <c:v>3.7704097255088924</c:v>
                </c:pt>
                <c:pt idx="2435">
                  <c:v>3.7836061595481736</c:v>
                </c:pt>
                <c:pt idx="2436">
                  <c:v>3.7968487811065925</c:v>
                </c:pt>
                <c:pt idx="2437">
                  <c:v>3.810137751840466</c:v>
                </c:pt>
                <c:pt idx="2438">
                  <c:v>3.823473233971908</c:v>
                </c:pt>
                <c:pt idx="2439">
                  <c:v>3.8368553902908098</c:v>
                </c:pt>
                <c:pt idx="2440">
                  <c:v>3.8502843841568279</c:v>
                </c:pt>
                <c:pt idx="2441">
                  <c:v>3.8637603795013771</c:v>
                </c:pt>
                <c:pt idx="2442">
                  <c:v>3.877283540829632</c:v>
                </c:pt>
                <c:pt idx="2443">
                  <c:v>3.8908540332225359</c:v>
                </c:pt>
                <c:pt idx="2444">
                  <c:v>3.904472022338815</c:v>
                </c:pt>
                <c:pt idx="2445">
                  <c:v>3.9181376744170011</c:v>
                </c:pt>
                <c:pt idx="2446">
                  <c:v>3.9318511562774607</c:v>
                </c:pt>
                <c:pt idx="2447">
                  <c:v>3.9456126353244323</c:v>
                </c:pt>
                <c:pt idx="2448">
                  <c:v>3.9594222795480682</c:v>
                </c:pt>
                <c:pt idx="2449">
                  <c:v>3.9732802575264867</c:v>
                </c:pt>
                <c:pt idx="2450">
                  <c:v>3.9871867384278294</c:v>
                </c:pt>
                <c:pt idx="2451">
                  <c:v>4.0011418920123267</c:v>
                </c:pt>
                <c:pt idx="2452">
                  <c:v>4.0151458886343701</c:v>
                </c:pt>
                <c:pt idx="2453">
                  <c:v>4.0291988992445908</c:v>
                </c:pt>
                <c:pt idx="2454">
                  <c:v>4.0433010953919473</c:v>
                </c:pt>
                <c:pt idx="2455">
                  <c:v>4.0574526492258194</c:v>
                </c:pt>
                <c:pt idx="2456">
                  <c:v>4.0716537334981098</c:v>
                </c:pt>
                <c:pt idx="2457">
                  <c:v>4.0859045215653538</c:v>
                </c:pt>
                <c:pt idx="2458">
                  <c:v>4.1002051873908325</c:v>
                </c:pt>
                <c:pt idx="2459">
                  <c:v>4.1145559055467009</c:v>
                </c:pt>
                <c:pt idx="2460">
                  <c:v>4.128956851216115</c:v>
                </c:pt>
                <c:pt idx="2461">
                  <c:v>4.1434082001953714</c:v>
                </c:pt>
                <c:pt idx="2462">
                  <c:v>4.1579101288960558</c:v>
                </c:pt>
                <c:pt idx="2463">
                  <c:v>4.1724628143471927</c:v>
                </c:pt>
                <c:pt idx="2464">
                  <c:v>4.1870664341974084</c:v>
                </c:pt>
                <c:pt idx="2465">
                  <c:v>4.2017211667170997</c:v>
                </c:pt>
                <c:pt idx="2466">
                  <c:v>4.2164271908006095</c:v>
                </c:pt>
                <c:pt idx="2467">
                  <c:v>4.2311846859684117</c:v>
                </c:pt>
                <c:pt idx="2468">
                  <c:v>4.2459938323693009</c:v>
                </c:pt>
                <c:pt idx="2469">
                  <c:v>4.2608548107825941</c:v>
                </c:pt>
                <c:pt idx="2470">
                  <c:v>4.2757678026203338</c:v>
                </c:pt>
                <c:pt idx="2471">
                  <c:v>4.2907329899295057</c:v>
                </c:pt>
                <c:pt idx="2472">
                  <c:v>4.3057505553942592</c:v>
                </c:pt>
                <c:pt idx="2473">
                  <c:v>4.3208206823381392</c:v>
                </c:pt>
                <c:pt idx="2474">
                  <c:v>4.335943554726323</c:v>
                </c:pt>
                <c:pt idx="2475">
                  <c:v>4.3511193571678657</c:v>
                </c:pt>
                <c:pt idx="2476">
                  <c:v>4.3663482749179536</c:v>
                </c:pt>
                <c:pt idx="2477">
                  <c:v>4.3816304938801665</c:v>
                </c:pt>
                <c:pt idx="2478">
                  <c:v>4.3969662006087473</c:v>
                </c:pt>
                <c:pt idx="2479">
                  <c:v>4.4123555823108784</c:v>
                </c:pt>
                <c:pt idx="2480">
                  <c:v>4.4277988268489672</c:v>
                </c:pt>
                <c:pt idx="2481">
                  <c:v>4.4432961227429386</c:v>
                </c:pt>
                <c:pt idx="2482">
                  <c:v>4.4588476591725392</c:v>
                </c:pt>
                <c:pt idx="2483">
                  <c:v>4.4744536259796437</c:v>
                </c:pt>
                <c:pt idx="2484">
                  <c:v>4.490114213670573</c:v>
                </c:pt>
                <c:pt idx="2485">
                  <c:v>4.5058296134184204</c:v>
                </c:pt>
                <c:pt idx="2486">
                  <c:v>4.5216000170653849</c:v>
                </c:pt>
                <c:pt idx="2487">
                  <c:v>4.5374256171251144</c:v>
                </c:pt>
                <c:pt idx="2488">
                  <c:v>4.5533066067850525</c:v>
                </c:pt>
                <c:pt idx="2489">
                  <c:v>4.5692431799088</c:v>
                </c:pt>
                <c:pt idx="2490">
                  <c:v>4.5852355310384807</c:v>
                </c:pt>
                <c:pt idx="2491">
                  <c:v>4.6012838553971154</c:v>
                </c:pt>
                <c:pt idx="2492">
                  <c:v>4.6173883488910059</c:v>
                </c:pt>
                <c:pt idx="2493">
                  <c:v>4.6335492081121243</c:v>
                </c:pt>
                <c:pt idx="2494">
                  <c:v>4.6497666303405172</c:v>
                </c:pt>
                <c:pt idx="2495">
                  <c:v>4.6660408135467089</c:v>
                </c:pt>
                <c:pt idx="2496">
                  <c:v>4.6823719563941228</c:v>
                </c:pt>
                <c:pt idx="2497">
                  <c:v>4.6987602582415029</c:v>
                </c:pt>
                <c:pt idx="2498">
                  <c:v>4.7152059191453484</c:v>
                </c:pt>
                <c:pt idx="2499">
                  <c:v>4.7317091398623576</c:v>
                </c:pt>
                <c:pt idx="2500">
                  <c:v>4.7482701218518759</c:v>
                </c:pt>
                <c:pt idx="2501">
                  <c:v>4.7648890672783581</c:v>
                </c:pt>
                <c:pt idx="2502">
                  <c:v>4.7815661790138329</c:v>
                </c:pt>
                <c:pt idx="2503">
                  <c:v>4.7983016606403819</c:v>
                </c:pt>
                <c:pt idx="2504">
                  <c:v>4.8150957164526238</c:v>
                </c:pt>
                <c:pt idx="2505">
                  <c:v>4.8319485514602079</c:v>
                </c:pt>
                <c:pt idx="2506">
                  <c:v>4.8488603713903187</c:v>
                </c:pt>
                <c:pt idx="2507">
                  <c:v>4.8658313826901853</c:v>
                </c:pt>
                <c:pt idx="2508">
                  <c:v>4.8828617925296012</c:v>
                </c:pt>
                <c:pt idx="2509">
                  <c:v>4.899951808803455</c:v>
                </c:pt>
                <c:pt idx="2510">
                  <c:v>4.9171016401342671</c:v>
                </c:pt>
                <c:pt idx="2511">
                  <c:v>4.9343114958747369</c:v>
                </c:pt>
                <c:pt idx="2512">
                  <c:v>4.951581586110299</c:v>
                </c:pt>
                <c:pt idx="2513">
                  <c:v>4.9689121216616856</c:v>
                </c:pt>
                <c:pt idx="2514">
                  <c:v>4.9863033140875022</c:v>
                </c:pt>
                <c:pt idx="2515">
                  <c:v>5.0037553756868087</c:v>
                </c:pt>
                <c:pt idx="2516">
                  <c:v>5.0212685195017128</c:v>
                </c:pt>
                <c:pt idx="2517">
                  <c:v>5.0388429593199691</c:v>
                </c:pt>
                <c:pt idx="2518">
                  <c:v>5.0564789096775895</c:v>
                </c:pt>
                <c:pt idx="2519">
                  <c:v>5.0741765858614611</c:v>
                </c:pt>
                <c:pt idx="2520">
                  <c:v>5.0919362039119767</c:v>
                </c:pt>
                <c:pt idx="2521">
                  <c:v>5.1097579806256688</c:v>
                </c:pt>
                <c:pt idx="2522">
                  <c:v>5.1276421335578588</c:v>
                </c:pt>
                <c:pt idx="2523">
                  <c:v>5.1455888810253114</c:v>
                </c:pt>
                <c:pt idx="2524">
                  <c:v>5.1635984421089001</c:v>
                </c:pt>
                <c:pt idx="2525">
                  <c:v>5.1816710366562813</c:v>
                </c:pt>
                <c:pt idx="2526">
                  <c:v>5.1998068852845787</c:v>
                </c:pt>
                <c:pt idx="2527">
                  <c:v>5.2180062093830752</c:v>
                </c:pt>
                <c:pt idx="2528">
                  <c:v>5.2362692311159167</c:v>
                </c:pt>
                <c:pt idx="2529">
                  <c:v>5.2545961734248223</c:v>
                </c:pt>
                <c:pt idx="2530">
                  <c:v>5.27298726003181</c:v>
                </c:pt>
                <c:pt idx="2531">
                  <c:v>5.2914427154419217</c:v>
                </c:pt>
                <c:pt idx="2532">
                  <c:v>5.3099627649459684</c:v>
                </c:pt>
                <c:pt idx="2533">
                  <c:v>5.3285476346232796</c:v>
                </c:pt>
                <c:pt idx="2534">
                  <c:v>5.3471975513444612</c:v>
                </c:pt>
                <c:pt idx="2535">
                  <c:v>5.3659127427741673</c:v>
                </c:pt>
                <c:pt idx="2536">
                  <c:v>5.3846934373738771</c:v>
                </c:pt>
                <c:pt idx="2537">
                  <c:v>5.4035398644046859</c:v>
                </c:pt>
                <c:pt idx="2538">
                  <c:v>5.4224522539301026</c:v>
                </c:pt>
                <c:pt idx="2539">
                  <c:v>5.4414308368188582</c:v>
                </c:pt>
                <c:pt idx="2540">
                  <c:v>5.4604758447477248</c:v>
                </c:pt>
                <c:pt idx="2541">
                  <c:v>5.4795875102043423</c:v>
                </c:pt>
                <c:pt idx="2542">
                  <c:v>5.4987660664900577</c:v>
                </c:pt>
                <c:pt idx="2543">
                  <c:v>5.518011747722773</c:v>
                </c:pt>
                <c:pt idx="2544">
                  <c:v>5.5373247888398032</c:v>
                </c:pt>
                <c:pt idx="2545">
                  <c:v>5.5567054256007431</c:v>
                </c:pt>
                <c:pt idx="2546">
                  <c:v>5.5761538945903464</c:v>
                </c:pt>
                <c:pt idx="2547">
                  <c:v>5.5956704332214127</c:v>
                </c:pt>
                <c:pt idx="2548">
                  <c:v>5.6152552797376876</c:v>
                </c:pt>
                <c:pt idx="2549">
                  <c:v>5.6349086732167697</c:v>
                </c:pt>
                <c:pt idx="2550">
                  <c:v>5.6546308535730283</c:v>
                </c:pt>
                <c:pt idx="2551">
                  <c:v>5.6744220615605343</c:v>
                </c:pt>
                <c:pt idx="2552">
                  <c:v>5.6942825387759965</c:v>
                </c:pt>
                <c:pt idx="2553">
                  <c:v>5.7142125276617133</c:v>
                </c:pt>
                <c:pt idx="2554">
                  <c:v>5.7342122715085297</c:v>
                </c:pt>
                <c:pt idx="2555">
                  <c:v>5.75428201445881</c:v>
                </c:pt>
                <c:pt idx="2556">
                  <c:v>5.7744220015094161</c:v>
                </c:pt>
                <c:pt idx="2557">
                  <c:v>5.794632478514699</c:v>
                </c:pt>
                <c:pt idx="2558">
                  <c:v>5.814913692189501</c:v>
                </c:pt>
                <c:pt idx="2559">
                  <c:v>5.835265890112165</c:v>
                </c:pt>
                <c:pt idx="2560">
                  <c:v>5.8556893207275582</c:v>
                </c:pt>
                <c:pt idx="2561">
                  <c:v>5.8761842333501049</c:v>
                </c:pt>
                <c:pt idx="2562">
                  <c:v>5.8967508781668307</c:v>
                </c:pt>
                <c:pt idx="2563">
                  <c:v>5.9173895062404149</c:v>
                </c:pt>
                <c:pt idx="2564">
                  <c:v>5.9381003695122567</c:v>
                </c:pt>
                <c:pt idx="2565">
                  <c:v>5.9588837208055496</c:v>
                </c:pt>
                <c:pt idx="2566">
                  <c:v>5.9797398138283695</c:v>
                </c:pt>
                <c:pt idx="2567">
                  <c:v>6.000668903176769</c:v>
                </c:pt>
                <c:pt idx="2568">
                  <c:v>6.0216712443378881</c:v>
                </c:pt>
                <c:pt idx="2569">
                  <c:v>6.0427470936930714</c:v>
                </c:pt>
                <c:pt idx="2570">
                  <c:v>6.0638967085209972</c:v>
                </c:pt>
                <c:pt idx="2571">
                  <c:v>6.0851203470008208</c:v>
                </c:pt>
                <c:pt idx="2572">
                  <c:v>6.1064182682153243</c:v>
                </c:pt>
                <c:pt idx="2573">
                  <c:v>6.1277907321540779</c:v>
                </c:pt>
                <c:pt idx="2574">
                  <c:v>6.1492379997166173</c:v>
                </c:pt>
                <c:pt idx="2575">
                  <c:v>6.1707603327156262</c:v>
                </c:pt>
                <c:pt idx="2576">
                  <c:v>6.1923579938801314</c:v>
                </c:pt>
                <c:pt idx="2577">
                  <c:v>6.2140312468587124</c:v>
                </c:pt>
                <c:pt idx="2578">
                  <c:v>6.2357803562227181</c:v>
                </c:pt>
                <c:pt idx="2579">
                  <c:v>6.2576055874694978</c:v>
                </c:pt>
                <c:pt idx="2580">
                  <c:v>6.2795072070256417</c:v>
                </c:pt>
                <c:pt idx="2581">
                  <c:v>6.3014854822502322</c:v>
                </c:pt>
                <c:pt idx="2582">
                  <c:v>6.3235406814381081</c:v>
                </c:pt>
                <c:pt idx="2583">
                  <c:v>6.3456730738231419</c:v>
                </c:pt>
                <c:pt idx="2584">
                  <c:v>6.3678829295815236</c:v>
                </c:pt>
                <c:pt idx="2585">
                  <c:v>6.3901705198350589</c:v>
                </c:pt>
                <c:pt idx="2586">
                  <c:v>6.4125361166544819</c:v>
                </c:pt>
                <c:pt idx="2587">
                  <c:v>6.4349799930627727</c:v>
                </c:pt>
                <c:pt idx="2588">
                  <c:v>6.457502423038493</c:v>
                </c:pt>
                <c:pt idx="2589">
                  <c:v>6.480103681519128</c:v>
                </c:pt>
                <c:pt idx="2590">
                  <c:v>6.5027840444044456</c:v>
                </c:pt>
                <c:pt idx="2591">
                  <c:v>6.5255437885598617</c:v>
                </c:pt>
                <c:pt idx="2592">
                  <c:v>6.5483831918198216</c:v>
                </c:pt>
                <c:pt idx="2593">
                  <c:v>6.5713025329911918</c:v>
                </c:pt>
                <c:pt idx="2594">
                  <c:v>6.5943020918566617</c:v>
                </c:pt>
                <c:pt idx="2595">
                  <c:v>6.6173821491781606</c:v>
                </c:pt>
                <c:pt idx="2596">
                  <c:v>6.640542986700285</c:v>
                </c:pt>
                <c:pt idx="2597">
                  <c:v>6.663784887153736</c:v>
                </c:pt>
                <c:pt idx="2598">
                  <c:v>6.6871081342587742</c:v>
                </c:pt>
                <c:pt idx="2599">
                  <c:v>6.7105130127286801</c:v>
                </c:pt>
                <c:pt idx="2600">
                  <c:v>6.7339998082732304</c:v>
                </c:pt>
                <c:pt idx="2601">
                  <c:v>6.7575688076021869</c:v>
                </c:pt>
                <c:pt idx="2602">
                  <c:v>6.7812202984287948</c:v>
                </c:pt>
                <c:pt idx="2603">
                  <c:v>6.8049545694732956</c:v>
                </c:pt>
                <c:pt idx="2604">
                  <c:v>6.8287719104664522</c:v>
                </c:pt>
                <c:pt idx="2605">
                  <c:v>6.8526726121530848</c:v>
                </c:pt>
                <c:pt idx="2606">
                  <c:v>6.876656966295621</c:v>
                </c:pt>
                <c:pt idx="2607">
                  <c:v>6.9007252656776563</c:v>
                </c:pt>
                <c:pt idx="2608">
                  <c:v>6.9248778041075285</c:v>
                </c:pt>
                <c:pt idx="2609">
                  <c:v>6.9491148764219055</c:v>
                </c:pt>
                <c:pt idx="2610">
                  <c:v>6.9734367784893827</c:v>
                </c:pt>
                <c:pt idx="2611">
                  <c:v>6.997843807214096</c:v>
                </c:pt>
                <c:pt idx="2612">
                  <c:v>7.0223362605393458</c:v>
                </c:pt>
                <c:pt idx="2613">
                  <c:v>7.0469144374512336</c:v>
                </c:pt>
                <c:pt idx="2614">
                  <c:v>7.0715786379823129</c:v>
                </c:pt>
                <c:pt idx="2615">
                  <c:v>7.096329163215251</c:v>
                </c:pt>
                <c:pt idx="2616">
                  <c:v>7.121166315286505</c:v>
                </c:pt>
                <c:pt idx="2617">
                  <c:v>7.1460903973900081</c:v>
                </c:pt>
                <c:pt idx="2618">
                  <c:v>7.1711017137808737</c:v>
                </c:pt>
                <c:pt idx="2619">
                  <c:v>7.1962005697791076</c:v>
                </c:pt>
                <c:pt idx="2620">
                  <c:v>7.2213872717733345</c:v>
                </c:pt>
                <c:pt idx="2621">
                  <c:v>7.2466621272245417</c:v>
                </c:pt>
                <c:pt idx="2622">
                  <c:v>7.2720254446698283</c:v>
                </c:pt>
                <c:pt idx="2623">
                  <c:v>7.2974775337261732</c:v>
                </c:pt>
                <c:pt idx="2624">
                  <c:v>7.3230187050942153</c:v>
                </c:pt>
                <c:pt idx="2625">
                  <c:v>7.3486492705620456</c:v>
                </c:pt>
                <c:pt idx="2626">
                  <c:v>7.3743695430090135</c:v>
                </c:pt>
                <c:pt idx="2627">
                  <c:v>7.4001798364095457</c:v>
                </c:pt>
                <c:pt idx="2628">
                  <c:v>7.4260804658369794</c:v>
                </c:pt>
                <c:pt idx="2629">
                  <c:v>7.452071747467409</c:v>
                </c:pt>
                <c:pt idx="2630">
                  <c:v>7.4781539985835455</c:v>
                </c:pt>
                <c:pt idx="2631">
                  <c:v>7.5043275375785887</c:v>
                </c:pt>
                <c:pt idx="2632">
                  <c:v>7.5305926839601138</c:v>
                </c:pt>
                <c:pt idx="2633">
                  <c:v>7.5569497583539746</c:v>
                </c:pt>
                <c:pt idx="2634">
                  <c:v>7.5833990825082136</c:v>
                </c:pt>
                <c:pt idx="2635">
                  <c:v>7.6099409792969928</c:v>
                </c:pt>
                <c:pt idx="2636">
                  <c:v>7.6365757727245329</c:v>
                </c:pt>
                <c:pt idx="2637">
                  <c:v>7.6633037879290695</c:v>
                </c:pt>
                <c:pt idx="2638">
                  <c:v>7.6901253511868219</c:v>
                </c:pt>
                <c:pt idx="2639">
                  <c:v>7.7170407899159761</c:v>
                </c:pt>
                <c:pt idx="2640">
                  <c:v>7.7440504326806821</c:v>
                </c:pt>
                <c:pt idx="2641">
                  <c:v>7.7711546091950652</c:v>
                </c:pt>
                <c:pt idx="2642">
                  <c:v>7.7983536503272486</c:v>
                </c:pt>
                <c:pt idx="2643">
                  <c:v>7.8256478881033944</c:v>
                </c:pt>
                <c:pt idx="2644">
                  <c:v>7.8530376557117565</c:v>
                </c:pt>
                <c:pt idx="2645">
                  <c:v>7.8805232875067484</c:v>
                </c:pt>
                <c:pt idx="2646">
                  <c:v>7.9081051190130225</c:v>
                </c:pt>
                <c:pt idx="2647">
                  <c:v>7.9357834869295685</c:v>
                </c:pt>
                <c:pt idx="2648">
                  <c:v>7.9635587291338226</c:v>
                </c:pt>
                <c:pt idx="2649">
                  <c:v>7.9914311846857915</c:v>
                </c:pt>
                <c:pt idx="2650">
                  <c:v>8.0194011938321914</c:v>
                </c:pt>
                <c:pt idx="2651">
                  <c:v>8.0474690980106054</c:v>
                </c:pt>
                <c:pt idx="2652">
                  <c:v>8.0756352398536428</c:v>
                </c:pt>
                <c:pt idx="2653">
                  <c:v>8.1038999631931308</c:v>
                </c:pt>
                <c:pt idx="2654">
                  <c:v>8.1322636130643069</c:v>
                </c:pt>
                <c:pt idx="2655">
                  <c:v>8.1607265357100331</c:v>
                </c:pt>
                <c:pt idx="2656">
                  <c:v>8.1892890785850181</c:v>
                </c:pt>
                <c:pt idx="2657">
                  <c:v>8.2179515903600659</c:v>
                </c:pt>
                <c:pt idx="2658">
                  <c:v>8.2467144209263274</c:v>
                </c:pt>
                <c:pt idx="2659">
                  <c:v>8.2755779213995702</c:v>
                </c:pt>
                <c:pt idx="2660">
                  <c:v>8.3045424441244684</c:v>
                </c:pt>
                <c:pt idx="2661">
                  <c:v>8.3336083426789038</c:v>
                </c:pt>
                <c:pt idx="2662">
                  <c:v>8.3627759718782801</c:v>
                </c:pt>
                <c:pt idx="2663">
                  <c:v>8.3920456877798539</c:v>
                </c:pt>
                <c:pt idx="2664">
                  <c:v>8.4214178476870831</c:v>
                </c:pt>
                <c:pt idx="2665">
                  <c:v>8.450892810153988</c:v>
                </c:pt>
                <c:pt idx="2666">
                  <c:v>8.480470934989528</c:v>
                </c:pt>
                <c:pt idx="2667">
                  <c:v>8.5101525832619913</c:v>
                </c:pt>
                <c:pt idx="2668">
                  <c:v>8.539938117303409</c:v>
                </c:pt>
                <c:pt idx="2669">
                  <c:v>8.569827900713971</c:v>
                </c:pt>
                <c:pt idx="2670">
                  <c:v>8.5998222983664707</c:v>
                </c:pt>
                <c:pt idx="2671">
                  <c:v>8.6299216764107545</c:v>
                </c:pt>
                <c:pt idx="2672">
                  <c:v>8.660126402278193</c:v>
                </c:pt>
                <c:pt idx="2673">
                  <c:v>8.6904368446861664</c:v>
                </c:pt>
                <c:pt idx="2674">
                  <c:v>8.7208533736425693</c:v>
                </c:pt>
                <c:pt idx="2675">
                  <c:v>8.751376360450319</c:v>
                </c:pt>
                <c:pt idx="2676">
                  <c:v>8.7820061777118958</c:v>
                </c:pt>
                <c:pt idx="2677">
                  <c:v>8.8127431993338874</c:v>
                </c:pt>
                <c:pt idx="2678">
                  <c:v>8.8435878005315569</c:v>
                </c:pt>
                <c:pt idx="2679">
                  <c:v>8.8745403578334177</c:v>
                </c:pt>
                <c:pt idx="2680">
                  <c:v>8.9056012490858354</c:v>
                </c:pt>
                <c:pt idx="2681">
                  <c:v>8.9367708534576362</c:v>
                </c:pt>
                <c:pt idx="2682">
                  <c:v>8.9680495514447376</c:v>
                </c:pt>
                <c:pt idx="2683">
                  <c:v>8.9994377248747952</c:v>
                </c:pt>
                <c:pt idx="2684">
                  <c:v>9.0309357569118571</c:v>
                </c:pt>
                <c:pt idx="2685">
                  <c:v>9.0625440320610497</c:v>
                </c:pt>
                <c:pt idx="2686">
                  <c:v>9.0942629361732639</c:v>
                </c:pt>
                <c:pt idx="2687">
                  <c:v>9.1260928564498709</c:v>
                </c:pt>
                <c:pt idx="2688">
                  <c:v>9.1580341814474462</c:v>
                </c:pt>
                <c:pt idx="2689">
                  <c:v>9.1900873010825119</c:v>
                </c:pt>
                <c:pt idx="2690">
                  <c:v>9.2222526066363013</c:v>
                </c:pt>
                <c:pt idx="2691">
                  <c:v>9.254530490759528</c:v>
                </c:pt>
                <c:pt idx="2692">
                  <c:v>9.2869213474771861</c:v>
                </c:pt>
                <c:pt idx="2693">
                  <c:v>9.3194255721933565</c:v>
                </c:pt>
                <c:pt idx="2694">
                  <c:v>9.3520435616960338</c:v>
                </c:pt>
                <c:pt idx="2695">
                  <c:v>9.3847757141619699</c:v>
                </c:pt>
                <c:pt idx="2696">
                  <c:v>9.417622429161538</c:v>
                </c:pt>
                <c:pt idx="2697">
                  <c:v>9.4505841076636035</c:v>
                </c:pt>
                <c:pt idx="2698">
                  <c:v>9.4836611520404261</c:v>
                </c:pt>
                <c:pt idx="2699">
                  <c:v>9.5168539660725688</c:v>
                </c:pt>
                <c:pt idx="2700">
                  <c:v>9.5501629549538229</c:v>
                </c:pt>
                <c:pt idx="2701">
                  <c:v>9.583588525296161</c:v>
                </c:pt>
                <c:pt idx="2702">
                  <c:v>9.6171310851346981</c:v>
                </c:pt>
                <c:pt idx="2703">
                  <c:v>9.6507910439326707</c:v>
                </c:pt>
                <c:pt idx="2704">
                  <c:v>9.684568812586436</c:v>
                </c:pt>
                <c:pt idx="2705">
                  <c:v>9.7184648034304892</c:v>
                </c:pt>
                <c:pt idx="2706">
                  <c:v>9.7524794302424969</c:v>
                </c:pt>
                <c:pt idx="2707">
                  <c:v>9.7866131082483463</c:v>
                </c:pt>
                <c:pt idx="2708">
                  <c:v>9.8208662541272158</c:v>
                </c:pt>
                <c:pt idx="2709">
                  <c:v>9.855239286016662</c:v>
                </c:pt>
                <c:pt idx="2710">
                  <c:v>9.8897326235177214</c:v>
                </c:pt>
                <c:pt idx="2711">
                  <c:v>9.9243466877000337</c:v>
                </c:pt>
                <c:pt idx="2712">
                  <c:v>9.959081901106984</c:v>
                </c:pt>
                <c:pt idx="2713">
                  <c:v>9.9939386877608598</c:v>
                </c:pt>
                <c:pt idx="2714">
                  <c:v>10.028917473168024</c:v>
                </c:pt>
                <c:pt idx="2715">
                  <c:v>10.064018684324113</c:v>
                </c:pt>
                <c:pt idx="2716">
                  <c:v>10.099242749719247</c:v>
                </c:pt>
                <c:pt idx="2717">
                  <c:v>10.134590099343265</c:v>
                </c:pt>
                <c:pt idx="2718">
                  <c:v>10.170061164690967</c:v>
                </c:pt>
                <c:pt idx="2719">
                  <c:v>10.205656378767387</c:v>
                </c:pt>
                <c:pt idx="2720">
                  <c:v>10.241376176093073</c:v>
                </c:pt>
                <c:pt idx="2721">
                  <c:v>10.277220992709399</c:v>
                </c:pt>
                <c:pt idx="2722">
                  <c:v>10.313191266183882</c:v>
                </c:pt>
                <c:pt idx="2723">
                  <c:v>10.349287435615526</c:v>
                </c:pt>
                <c:pt idx="2724">
                  <c:v>10.385509941640182</c:v>
                </c:pt>
                <c:pt idx="2725">
                  <c:v>10.421859226435924</c:v>
                </c:pt>
                <c:pt idx="2726">
                  <c:v>10.45833573372845</c:v>
                </c:pt>
                <c:pt idx="2727">
                  <c:v>10.4949399087965</c:v>
                </c:pt>
                <c:pt idx="2728">
                  <c:v>10.531672198477288</c:v>
                </c:pt>
                <c:pt idx="2729">
                  <c:v>10.56853305117196</c:v>
                </c:pt>
                <c:pt idx="2730">
                  <c:v>10.605522916851061</c:v>
                </c:pt>
                <c:pt idx="2731">
                  <c:v>10.64264224706004</c:v>
                </c:pt>
                <c:pt idx="2732">
                  <c:v>10.679891494924751</c:v>
                </c:pt>
                <c:pt idx="2733">
                  <c:v>10.717271115156988</c:v>
                </c:pt>
                <c:pt idx="2734">
                  <c:v>10.754781564060039</c:v>
                </c:pt>
                <c:pt idx="2735">
                  <c:v>10.792423299534249</c:v>
                </c:pt>
                <c:pt idx="2736">
                  <c:v>10.83019678108262</c:v>
                </c:pt>
                <c:pt idx="2737">
                  <c:v>10.86810246981641</c:v>
                </c:pt>
                <c:pt idx="2738">
                  <c:v>10.906140828460769</c:v>
                </c:pt>
                <c:pt idx="2739">
                  <c:v>10.944312321360382</c:v>
                </c:pt>
                <c:pt idx="2740">
                  <c:v>10.982617414485144</c:v>
                </c:pt>
                <c:pt idx="2741">
                  <c:v>11.021056575435843</c:v>
                </c:pt>
                <c:pt idx="2742">
                  <c:v>11.059630273449869</c:v>
                </c:pt>
                <c:pt idx="2743">
                  <c:v>11.098338979406945</c:v>
                </c:pt>
                <c:pt idx="2744">
                  <c:v>11.13718316583487</c:v>
                </c:pt>
                <c:pt idx="2745">
                  <c:v>11.176163306915292</c:v>
                </c:pt>
                <c:pt idx="2746">
                  <c:v>11.215279878489497</c:v>
                </c:pt>
                <c:pt idx="2747">
                  <c:v>11.254533358064212</c:v>
                </c:pt>
                <c:pt idx="2748">
                  <c:v>11.293924224817436</c:v>
                </c:pt>
                <c:pt idx="2749">
                  <c:v>11.333452959604298</c:v>
                </c:pt>
                <c:pt idx="2750">
                  <c:v>11.373120044962914</c:v>
                </c:pt>
                <c:pt idx="2751">
                  <c:v>11.412925965120284</c:v>
                </c:pt>
                <c:pt idx="2752">
                  <c:v>11.452871205998205</c:v>
                </c:pt>
                <c:pt idx="2753">
                  <c:v>11.4929562552192</c:v>
                </c:pt>
                <c:pt idx="2754">
                  <c:v>11.533181602112467</c:v>
                </c:pt>
                <c:pt idx="2755">
                  <c:v>11.573547737719862</c:v>
                </c:pt>
                <c:pt idx="2756">
                  <c:v>11.614055154801882</c:v>
                </c:pt>
                <c:pt idx="2757">
                  <c:v>11.654704347843689</c:v>
                </c:pt>
                <c:pt idx="2758">
                  <c:v>11.695495813061143</c:v>
                </c:pt>
                <c:pt idx="2759">
                  <c:v>11.736430048406858</c:v>
                </c:pt>
                <c:pt idx="2760">
                  <c:v>11.777507553576282</c:v>
                </c:pt>
                <c:pt idx="2761">
                  <c:v>11.8187288300138</c:v>
                </c:pt>
                <c:pt idx="2762">
                  <c:v>11.860094380918849</c:v>
                </c:pt>
                <c:pt idx="2763">
                  <c:v>11.901604711252066</c:v>
                </c:pt>
                <c:pt idx="2764">
                  <c:v>11.943260327741449</c:v>
                </c:pt>
                <c:pt idx="2765">
                  <c:v>11.985061738888545</c:v>
                </c:pt>
                <c:pt idx="2766">
                  <c:v>12.027009454974655</c:v>
                </c:pt>
                <c:pt idx="2767">
                  <c:v>12.069103988067067</c:v>
                </c:pt>
                <c:pt idx="2768">
                  <c:v>12.111345852025302</c:v>
                </c:pt>
                <c:pt idx="2769">
                  <c:v>12.153735562507391</c:v>
                </c:pt>
                <c:pt idx="2770">
                  <c:v>12.196273636976168</c:v>
                </c:pt>
                <c:pt idx="2771">
                  <c:v>12.238960594705585</c:v>
                </c:pt>
                <c:pt idx="2772">
                  <c:v>12.281796956787055</c:v>
                </c:pt>
                <c:pt idx="2773">
                  <c:v>12.32478324613581</c:v>
                </c:pt>
                <c:pt idx="2774">
                  <c:v>12.367919987497286</c:v>
                </c:pt>
                <c:pt idx="2775">
                  <c:v>12.411207707453528</c:v>
                </c:pt>
                <c:pt idx="2776">
                  <c:v>12.454646934429617</c:v>
                </c:pt>
                <c:pt idx="2777">
                  <c:v>12.498238198700122</c:v>
                </c:pt>
                <c:pt idx="2778">
                  <c:v>12.541982032395573</c:v>
                </c:pt>
                <c:pt idx="2779">
                  <c:v>12.585878969508958</c:v>
                </c:pt>
                <c:pt idx="2780">
                  <c:v>12.62992954590224</c:v>
                </c:pt>
                <c:pt idx="2781">
                  <c:v>12.674134299312898</c:v>
                </c:pt>
                <c:pt idx="2782">
                  <c:v>12.718493769360494</c:v>
                </c:pt>
                <c:pt idx="2783">
                  <c:v>12.763008497553257</c:v>
                </c:pt>
                <c:pt idx="2784">
                  <c:v>12.807679027294693</c:v>
                </c:pt>
                <c:pt idx="2785">
                  <c:v>12.852505903890226</c:v>
                </c:pt>
                <c:pt idx="2786">
                  <c:v>12.897489674553842</c:v>
                </c:pt>
                <c:pt idx="2787">
                  <c:v>12.942630888414781</c:v>
                </c:pt>
                <c:pt idx="2788">
                  <c:v>12.987930096524234</c:v>
                </c:pt>
                <c:pt idx="2789">
                  <c:v>13.03338785186207</c:v>
                </c:pt>
                <c:pt idx="2790">
                  <c:v>13.079004709343588</c:v>
                </c:pt>
                <c:pt idx="2791">
                  <c:v>13.124781225826291</c:v>
                </c:pt>
                <c:pt idx="2792">
                  <c:v>13.170717960116685</c:v>
                </c:pt>
                <c:pt idx="2793">
                  <c:v>13.216815472977094</c:v>
                </c:pt>
                <c:pt idx="2794">
                  <c:v>13.263074327132514</c:v>
                </c:pt>
                <c:pt idx="2795">
                  <c:v>13.30949508727748</c:v>
                </c:pt>
                <c:pt idx="2796">
                  <c:v>13.356078320082952</c:v>
                </c:pt>
                <c:pt idx="2797">
                  <c:v>13.402824594203244</c:v>
                </c:pt>
                <c:pt idx="2798">
                  <c:v>13.449734480282956</c:v>
                </c:pt>
                <c:pt idx="2799">
                  <c:v>13.496808550963948</c:v>
                </c:pt>
                <c:pt idx="2800">
                  <c:v>13.544047380892323</c:v>
                </c:pt>
                <c:pt idx="2801">
                  <c:v>13.591451546725446</c:v>
                </c:pt>
                <c:pt idx="2802">
                  <c:v>13.639021627138986</c:v>
                </c:pt>
                <c:pt idx="2803">
                  <c:v>13.686758202833973</c:v>
                </c:pt>
                <c:pt idx="2804">
                  <c:v>13.734661856543893</c:v>
                </c:pt>
                <c:pt idx="2805">
                  <c:v>13.782733173041796</c:v>
                </c:pt>
                <c:pt idx="2806">
                  <c:v>13.830972739147443</c:v>
                </c:pt>
                <c:pt idx="2807">
                  <c:v>13.879381143734459</c:v>
                </c:pt>
                <c:pt idx="2808">
                  <c:v>13.92795897773753</c:v>
                </c:pt>
                <c:pt idx="2809">
                  <c:v>13.976706834159613</c:v>
                </c:pt>
                <c:pt idx="2810">
                  <c:v>14.025625308079173</c:v>
                </c:pt>
                <c:pt idx="2811">
                  <c:v>14.07471499665745</c:v>
                </c:pt>
                <c:pt idx="2812">
                  <c:v>14.123976499145751</c:v>
                </c:pt>
                <c:pt idx="2813">
                  <c:v>14.173410416892763</c:v>
                </c:pt>
                <c:pt idx="2814">
                  <c:v>14.223017353351889</c:v>
                </c:pt>
                <c:pt idx="2815">
                  <c:v>14.272797914088621</c:v>
                </c:pt>
                <c:pt idx="2816">
                  <c:v>14.322752706787931</c:v>
                </c:pt>
                <c:pt idx="2817">
                  <c:v>14.37288234126169</c:v>
                </c:pt>
                <c:pt idx="2818">
                  <c:v>14.423187429456107</c:v>
                </c:pt>
                <c:pt idx="2819">
                  <c:v>14.473668585459205</c:v>
                </c:pt>
                <c:pt idx="2820">
                  <c:v>14.524326425508313</c:v>
                </c:pt>
                <c:pt idx="2821">
                  <c:v>14.575161567997593</c:v>
                </c:pt>
                <c:pt idx="2822">
                  <c:v>14.626174633485586</c:v>
                </c:pt>
                <c:pt idx="2823">
                  <c:v>14.677366244702787</c:v>
                </c:pt>
                <c:pt idx="2824">
                  <c:v>14.728737026559248</c:v>
                </c:pt>
                <c:pt idx="2825">
                  <c:v>14.780287606152205</c:v>
                </c:pt>
                <c:pt idx="2826">
                  <c:v>14.832018612773739</c:v>
                </c:pt>
                <c:pt idx="2827">
                  <c:v>14.883930677918448</c:v>
                </c:pt>
                <c:pt idx="2828">
                  <c:v>14.936024435291163</c:v>
                </c:pt>
                <c:pt idx="2829">
                  <c:v>14.988300520814683</c:v>
                </c:pt>
                <c:pt idx="2830">
                  <c:v>15.040759572637535</c:v>
                </c:pt>
                <c:pt idx="2831">
                  <c:v>15.093402231141768</c:v>
                </c:pt>
                <c:pt idx="2832">
                  <c:v>15.146229138950766</c:v>
                </c:pt>
                <c:pt idx="2833">
                  <c:v>15.199240940937093</c:v>
                </c:pt>
                <c:pt idx="2834">
                  <c:v>15.252438284230374</c:v>
                </c:pt>
                <c:pt idx="2835">
                  <c:v>15.305821818225182</c:v>
                </c:pt>
                <c:pt idx="2836">
                  <c:v>15.35939219458897</c:v>
                </c:pt>
                <c:pt idx="2837">
                  <c:v>15.413150067270033</c:v>
                </c:pt>
                <c:pt idx="2838">
                  <c:v>15.467096092505479</c:v>
                </c:pt>
                <c:pt idx="2839">
                  <c:v>15.521230928829249</c:v>
                </c:pt>
                <c:pt idx="2840">
                  <c:v>15.575555237080152</c:v>
                </c:pt>
                <c:pt idx="2841">
                  <c:v>15.630069680409933</c:v>
                </c:pt>
                <c:pt idx="2842">
                  <c:v>15.68477492429137</c:v>
                </c:pt>
                <c:pt idx="2843">
                  <c:v>15.73967163652639</c:v>
                </c:pt>
                <c:pt idx="2844">
                  <c:v>15.794760487254234</c:v>
                </c:pt>
                <c:pt idx="2845">
                  <c:v>15.850042148959623</c:v>
                </c:pt>
                <c:pt idx="2846">
                  <c:v>15.905517296480983</c:v>
                </c:pt>
                <c:pt idx="2847">
                  <c:v>15.961186607018668</c:v>
                </c:pt>
                <c:pt idx="2848">
                  <c:v>16.017050760143235</c:v>
                </c:pt>
                <c:pt idx="2849">
                  <c:v>16.073110437803738</c:v>
                </c:pt>
                <c:pt idx="2850">
                  <c:v>16.129366324336051</c:v>
                </c:pt>
                <c:pt idx="2851">
                  <c:v>16.185819106471229</c:v>
                </c:pt>
                <c:pt idx="2852">
                  <c:v>16.242469473343878</c:v>
                </c:pt>
                <c:pt idx="2853">
                  <c:v>16.299318116500583</c:v>
                </c:pt>
                <c:pt idx="2854">
                  <c:v>16.356365729908337</c:v>
                </c:pt>
                <c:pt idx="2855">
                  <c:v>16.413613009963015</c:v>
                </c:pt>
                <c:pt idx="2856">
                  <c:v>16.471060655497887</c:v>
                </c:pt>
                <c:pt idx="2857">
                  <c:v>16.528709367792132</c:v>
                </c:pt>
                <c:pt idx="2858">
                  <c:v>16.586559850579405</c:v>
                </c:pt>
                <c:pt idx="2859">
                  <c:v>16.644612810056433</c:v>
                </c:pt>
                <c:pt idx="2860">
                  <c:v>16.702868954891631</c:v>
                </c:pt>
                <c:pt idx="2861">
                  <c:v>16.761328996233754</c:v>
                </c:pt>
                <c:pt idx="2862">
                  <c:v>16.819993647720572</c:v>
                </c:pt>
                <c:pt idx="2863">
                  <c:v>16.878863625487597</c:v>
                </c:pt>
                <c:pt idx="2864">
                  <c:v>16.937939648176805</c:v>
                </c:pt>
                <c:pt idx="2865">
                  <c:v>16.997222436945425</c:v>
                </c:pt>
                <c:pt idx="2866">
                  <c:v>17.056712715474735</c:v>
                </c:pt>
                <c:pt idx="2867">
                  <c:v>17.116411209978896</c:v>
                </c:pt>
                <c:pt idx="2868">
                  <c:v>17.176318649213822</c:v>
                </c:pt>
                <c:pt idx="2869">
                  <c:v>17.236435764486071</c:v>
                </c:pt>
                <c:pt idx="2870">
                  <c:v>17.296763289661772</c:v>
                </c:pt>
                <c:pt idx="2871">
                  <c:v>17.35730196117559</c:v>
                </c:pt>
                <c:pt idx="2872">
                  <c:v>17.418052518039705</c:v>
                </c:pt>
                <c:pt idx="2873">
                  <c:v>17.479015701852845</c:v>
                </c:pt>
                <c:pt idx="2874">
                  <c:v>17.54019225680933</c:v>
                </c:pt>
                <c:pt idx="2875">
                  <c:v>17.601582929708165</c:v>
                </c:pt>
                <c:pt idx="2876">
                  <c:v>17.663188469962144</c:v>
                </c:pt>
                <c:pt idx="2877">
                  <c:v>17.725009629607012</c:v>
                </c:pt>
                <c:pt idx="2878">
                  <c:v>17.787047163310639</c:v>
                </c:pt>
                <c:pt idx="2879">
                  <c:v>17.849301828382227</c:v>
                </c:pt>
                <c:pt idx="2880">
                  <c:v>17.911774384781566</c:v>
                </c:pt>
                <c:pt idx="2881">
                  <c:v>17.974465595128304</c:v>
                </c:pt>
                <c:pt idx="2882">
                  <c:v>18.037376224711256</c:v>
                </c:pt>
                <c:pt idx="2883">
                  <c:v>18.100507041497746</c:v>
                </c:pt>
                <c:pt idx="2884">
                  <c:v>18.163858816142991</c:v>
                </c:pt>
                <c:pt idx="2885">
                  <c:v>18.227432321999494</c:v>
                </c:pt>
                <c:pt idx="2886">
                  <c:v>18.291228335126494</c:v>
                </c:pt>
                <c:pt idx="2887">
                  <c:v>18.355247634299438</c:v>
                </c:pt>
                <c:pt idx="2888">
                  <c:v>18.419491001019487</c:v>
                </c:pt>
                <c:pt idx="2889">
                  <c:v>18.483959219523058</c:v>
                </c:pt>
                <c:pt idx="2890">
                  <c:v>18.548653076791389</c:v>
                </c:pt>
                <c:pt idx="2891">
                  <c:v>18.61357336256016</c:v>
                </c:pt>
                <c:pt idx="2892">
                  <c:v>18.678720869329123</c:v>
                </c:pt>
                <c:pt idx="2893">
                  <c:v>18.744096392371777</c:v>
                </c:pt>
                <c:pt idx="2894">
                  <c:v>18.809700729745078</c:v>
                </c:pt>
                <c:pt idx="2895">
                  <c:v>18.875534682299186</c:v>
                </c:pt>
                <c:pt idx="2896">
                  <c:v>18.941599053687234</c:v>
                </c:pt>
                <c:pt idx="2897">
                  <c:v>19.007894650375142</c:v>
                </c:pt>
                <c:pt idx="2898">
                  <c:v>19.074422281651458</c:v>
                </c:pt>
                <c:pt idx="2899">
                  <c:v>19.141182759637239</c:v>
                </c:pt>
                <c:pt idx="2900">
                  <c:v>19.208176899295971</c:v>
                </c:pt>
                <c:pt idx="2901">
                  <c:v>19.27540551844351</c:v>
                </c:pt>
                <c:pt idx="2902">
                  <c:v>19.342869437758061</c:v>
                </c:pt>
                <c:pt idx="2903">
                  <c:v>19.410569480790215</c:v>
                </c:pt>
                <c:pt idx="2904">
                  <c:v>19.478506473972981</c:v>
                </c:pt>
                <c:pt idx="2905">
                  <c:v>19.546681246631888</c:v>
                </c:pt>
                <c:pt idx="2906">
                  <c:v>19.615094630995099</c:v>
                </c:pt>
                <c:pt idx="2907">
                  <c:v>19.683747462203584</c:v>
                </c:pt>
                <c:pt idx="2908">
                  <c:v>19.752640578321298</c:v>
                </c:pt>
                <c:pt idx="2909">
                  <c:v>19.821774820345425</c:v>
                </c:pt>
                <c:pt idx="2910">
                  <c:v>19.891151032216634</c:v>
                </c:pt>
                <c:pt idx="2911">
                  <c:v>19.960770060829393</c:v>
                </c:pt>
                <c:pt idx="2912">
                  <c:v>20.030632756042298</c:v>
                </c:pt>
                <c:pt idx="2913">
                  <c:v>20.100739970688448</c:v>
                </c:pt>
                <c:pt idx="2914">
                  <c:v>20.171092560585858</c:v>
                </c:pt>
                <c:pt idx="2915">
                  <c:v>20.241691384547909</c:v>
                </c:pt>
                <c:pt idx="2916">
                  <c:v>20.312537304393828</c:v>
                </c:pt>
                <c:pt idx="2917">
                  <c:v>20.383631184959206</c:v>
                </c:pt>
                <c:pt idx="2918">
                  <c:v>20.454973894106566</c:v>
                </c:pt>
                <c:pt idx="2919">
                  <c:v>20.52656630273594</c:v>
                </c:pt>
                <c:pt idx="2920">
                  <c:v>20.598409284795519</c:v>
                </c:pt>
                <c:pt idx="2921">
                  <c:v>20.670503717292306</c:v>
                </c:pt>
                <c:pt idx="2922">
                  <c:v>20.742850480302831</c:v>
                </c:pt>
                <c:pt idx="2923">
                  <c:v>20.815450456983893</c:v>
                </c:pt>
                <c:pt idx="2924">
                  <c:v>20.888304533583337</c:v>
                </c:pt>
                <c:pt idx="2925">
                  <c:v>20.961413599450879</c:v>
                </c:pt>
                <c:pt idx="2926">
                  <c:v>21.034778547048958</c:v>
                </c:pt>
                <c:pt idx="2927">
                  <c:v>21.108400271963632</c:v>
                </c:pt>
                <c:pt idx="2928">
                  <c:v>21.182279672915506</c:v>
                </c:pt>
                <c:pt idx="2929">
                  <c:v>21.256417651770711</c:v>
                </c:pt>
                <c:pt idx="2930">
                  <c:v>21.33081511355191</c:v>
                </c:pt>
                <c:pt idx="2931">
                  <c:v>21.405472966449345</c:v>
                </c:pt>
                <c:pt idx="2932">
                  <c:v>21.480392121831919</c:v>
                </c:pt>
                <c:pt idx="2933">
                  <c:v>21.555573494258333</c:v>
                </c:pt>
                <c:pt idx="2934">
                  <c:v>21.63101800148824</c:v>
                </c:pt>
                <c:pt idx="2935">
                  <c:v>21.706726564493451</c:v>
                </c:pt>
                <c:pt idx="2936">
                  <c:v>21.782700107469179</c:v>
                </c:pt>
                <c:pt idx="2937">
                  <c:v>21.858939557845321</c:v>
                </c:pt>
                <c:pt idx="2938">
                  <c:v>21.935445846297782</c:v>
                </c:pt>
                <c:pt idx="2939">
                  <c:v>22.012219906759825</c:v>
                </c:pt>
                <c:pt idx="2940">
                  <c:v>22.089262676433485</c:v>
                </c:pt>
                <c:pt idx="2941">
                  <c:v>22.166575095801004</c:v>
                </c:pt>
                <c:pt idx="2942">
                  <c:v>22.244158108636309</c:v>
                </c:pt>
                <c:pt idx="2943">
                  <c:v>22.322012662016537</c:v>
                </c:pt>
                <c:pt idx="2944">
                  <c:v>22.400139706333597</c:v>
                </c:pt>
                <c:pt idx="2945">
                  <c:v>22.478540195305765</c:v>
                </c:pt>
                <c:pt idx="2946">
                  <c:v>22.557215085989338</c:v>
                </c:pt>
                <c:pt idx="2947">
                  <c:v>22.636165338790303</c:v>
                </c:pt>
                <c:pt idx="2948">
                  <c:v>22.715391917476069</c:v>
                </c:pt>
                <c:pt idx="2949">
                  <c:v>22.794895789187237</c:v>
                </c:pt>
                <c:pt idx="2950">
                  <c:v>22.874677924449394</c:v>
                </c:pt>
                <c:pt idx="2951">
                  <c:v>22.954739297184968</c:v>
                </c:pt>
                <c:pt idx="2952">
                  <c:v>23.035080884725115</c:v>
                </c:pt>
                <c:pt idx="2953">
                  <c:v>23.115703667821656</c:v>
                </c:pt>
                <c:pt idx="2954">
                  <c:v>23.196608630659032</c:v>
                </c:pt>
                <c:pt idx="2955">
                  <c:v>23.277796760866341</c:v>
                </c:pt>
                <c:pt idx="2956">
                  <c:v>23.359269049529374</c:v>
                </c:pt>
                <c:pt idx="2957">
                  <c:v>23.441026491202727</c:v>
                </c:pt>
                <c:pt idx="2958">
                  <c:v>23.523070083921937</c:v>
                </c:pt>
                <c:pt idx="2959">
                  <c:v>23.605400829215665</c:v>
                </c:pt>
                <c:pt idx="2960">
                  <c:v>23.688019732117922</c:v>
                </c:pt>
                <c:pt idx="2961">
                  <c:v>23.770927801180335</c:v>
                </c:pt>
                <c:pt idx="2962">
                  <c:v>23.854126048484467</c:v>
                </c:pt>
                <c:pt idx="2963">
                  <c:v>23.937615489654164</c:v>
                </c:pt>
                <c:pt idx="2964">
                  <c:v>24.021397143867954</c:v>
                </c:pt>
                <c:pt idx="2965">
                  <c:v>24.105472033871493</c:v>
                </c:pt>
                <c:pt idx="2966">
                  <c:v>24.189841185990044</c:v>
                </c:pt>
                <c:pt idx="2967">
                  <c:v>24.274505630141011</c:v>
                </c:pt>
                <c:pt idx="2968">
                  <c:v>24.359466399846507</c:v>
                </c:pt>
                <c:pt idx="2969">
                  <c:v>24.444724532245971</c:v>
                </c:pt>
                <c:pt idx="2970">
                  <c:v>24.530281068108835</c:v>
                </c:pt>
                <c:pt idx="2971">
                  <c:v>24.616137051847218</c:v>
                </c:pt>
                <c:pt idx="2972">
                  <c:v>24.702293531528685</c:v>
                </c:pt>
                <c:pt idx="2973">
                  <c:v>24.788751558889036</c:v>
                </c:pt>
                <c:pt idx="2974">
                  <c:v>24.875512189345148</c:v>
                </c:pt>
                <c:pt idx="2975">
                  <c:v>24.962576482007858</c:v>
                </c:pt>
                <c:pt idx="2976">
                  <c:v>25.049945499694886</c:v>
                </c:pt>
                <c:pt idx="2977">
                  <c:v>25.13762030894382</c:v>
                </c:pt>
                <c:pt idx="2978">
                  <c:v>25.225601980025125</c:v>
                </c:pt>
                <c:pt idx="2979">
                  <c:v>25.313891586955215</c:v>
                </c:pt>
                <c:pt idx="2980">
                  <c:v>25.402490207509558</c:v>
                </c:pt>
                <c:pt idx="2981">
                  <c:v>25.491398923235842</c:v>
                </c:pt>
                <c:pt idx="2982">
                  <c:v>25.580618819467169</c:v>
                </c:pt>
                <c:pt idx="2983">
                  <c:v>25.670150985335304</c:v>
                </c:pt>
                <c:pt idx="2984">
                  <c:v>25.759996513783978</c:v>
                </c:pt>
                <c:pt idx="2985">
                  <c:v>25.850156501582223</c:v>
                </c:pt>
                <c:pt idx="2986">
                  <c:v>25.940632049337761</c:v>
                </c:pt>
                <c:pt idx="2987">
                  <c:v>26.031424261510445</c:v>
                </c:pt>
                <c:pt idx="2988">
                  <c:v>26.122534246425733</c:v>
                </c:pt>
                <c:pt idx="2989">
                  <c:v>26.213963116288223</c:v>
                </c:pt>
                <c:pt idx="2990">
                  <c:v>26.305711987195235</c:v>
                </c:pt>
                <c:pt idx="2991">
                  <c:v>26.39778197915042</c:v>
                </c:pt>
                <c:pt idx="2992">
                  <c:v>26.490174216077449</c:v>
                </c:pt>
                <c:pt idx="2993">
                  <c:v>26.582889825833721</c:v>
                </c:pt>
                <c:pt idx="2994">
                  <c:v>26.67592994022414</c:v>
                </c:pt>
                <c:pt idx="2995">
                  <c:v>26.769295695014925</c:v>
                </c:pt>
                <c:pt idx="2996">
                  <c:v>26.862988229947479</c:v>
                </c:pt>
                <c:pt idx="2997">
                  <c:v>26.957008688752296</c:v>
                </c:pt>
                <c:pt idx="2998">
                  <c:v>27.051358219162932</c:v>
                </c:pt>
                <c:pt idx="2999">
                  <c:v>27.146037972930003</c:v>
                </c:pt>
                <c:pt idx="3000">
                  <c:v>27.241049105835259</c:v>
                </c:pt>
                <c:pt idx="3001">
                  <c:v>27.336392777705683</c:v>
                </c:pt>
                <c:pt idx="3002">
                  <c:v>27.432070152427656</c:v>
                </c:pt>
                <c:pt idx="3003">
                  <c:v>27.528082397961153</c:v>
                </c:pt>
                <c:pt idx="3004">
                  <c:v>27.624430686354017</c:v>
                </c:pt>
                <c:pt idx="3005">
                  <c:v>27.721116193756259</c:v>
                </c:pt>
                <c:pt idx="3006">
                  <c:v>27.818140100434409</c:v>
                </c:pt>
                <c:pt idx="3007">
                  <c:v>27.915503590785931</c:v>
                </c:pt>
                <c:pt idx="3008">
                  <c:v>28.013207853353684</c:v>
                </c:pt>
                <c:pt idx="3009">
                  <c:v>28.111254080840425</c:v>
                </c:pt>
                <c:pt idx="3010">
                  <c:v>28.209643470123368</c:v>
                </c:pt>
                <c:pt idx="3011">
                  <c:v>28.308377222268803</c:v>
                </c:pt>
                <c:pt idx="3012">
                  <c:v>28.407456542546743</c:v>
                </c:pt>
                <c:pt idx="3013">
                  <c:v>28.50688264044566</c:v>
                </c:pt>
                <c:pt idx="3014">
                  <c:v>28.60665672968722</c:v>
                </c:pt>
                <c:pt idx="3015">
                  <c:v>28.706780028241127</c:v>
                </c:pt>
                <c:pt idx="3016">
                  <c:v>28.807253758339971</c:v>
                </c:pt>
                <c:pt idx="3017">
                  <c:v>28.908079146494163</c:v>
                </c:pt>
                <c:pt idx="3018">
                  <c:v>29.009257423506895</c:v>
                </c:pt>
                <c:pt idx="3019">
                  <c:v>29.110789824489171</c:v>
                </c:pt>
                <c:pt idx="3020">
                  <c:v>29.212677588874886</c:v>
                </c:pt>
                <c:pt idx="3021">
                  <c:v>29.314921960435949</c:v>
                </c:pt>
                <c:pt idx="3022">
                  <c:v>29.417524187297477</c:v>
                </c:pt>
                <c:pt idx="3023">
                  <c:v>29.52048552195302</c:v>
                </c:pt>
                <c:pt idx="3024">
                  <c:v>29.623807221279858</c:v>
                </c:pt>
                <c:pt idx="3025">
                  <c:v>29.727490546554339</c:v>
                </c:pt>
                <c:pt idx="3026">
                  <c:v>29.83153676346728</c:v>
                </c:pt>
                <c:pt idx="3027">
                  <c:v>29.935947142139419</c:v>
                </c:pt>
                <c:pt idx="3028">
                  <c:v>30.040722957136907</c:v>
                </c:pt>
                <c:pt idx="3029">
                  <c:v>30.145865487486887</c:v>
                </c:pt>
                <c:pt idx="3030">
                  <c:v>30.251376016693094</c:v>
                </c:pt>
                <c:pt idx="3031">
                  <c:v>30.35725583275152</c:v>
                </c:pt>
                <c:pt idx="3032">
                  <c:v>30.463506228166153</c:v>
                </c:pt>
                <c:pt idx="3033">
                  <c:v>30.570128499964735</c:v>
                </c:pt>
                <c:pt idx="3034">
                  <c:v>30.677123949714613</c:v>
                </c:pt>
                <c:pt idx="3035">
                  <c:v>30.784493883538616</c:v>
                </c:pt>
                <c:pt idx="3036">
                  <c:v>30.892239612131004</c:v>
                </c:pt>
                <c:pt idx="3037">
                  <c:v>31.000362450773466</c:v>
                </c:pt>
                <c:pt idx="3038">
                  <c:v>31.108863719351174</c:v>
                </c:pt>
                <c:pt idx="3039">
                  <c:v>31.217744742368904</c:v>
                </c:pt>
                <c:pt idx="3040">
                  <c:v>31.327006848967198</c:v>
                </c:pt>
                <c:pt idx="3041">
                  <c:v>31.436651372938584</c:v>
                </c:pt>
                <c:pt idx="3042">
                  <c:v>31.546679652743872</c:v>
                </c:pt>
                <c:pt idx="3043">
                  <c:v>31.657093031528479</c:v>
                </c:pt>
                <c:pt idx="3044">
                  <c:v>31.767892857138829</c:v>
                </c:pt>
                <c:pt idx="3045">
                  <c:v>31.879080482138818</c:v>
                </c:pt>
                <c:pt idx="3046">
                  <c:v>31.990657263826307</c:v>
                </c:pt>
                <c:pt idx="3047">
                  <c:v>32.102624564249702</c:v>
                </c:pt>
                <c:pt idx="3048">
                  <c:v>32.214983750224576</c:v>
                </c:pt>
                <c:pt idx="3049">
                  <c:v>32.327736193350361</c:v>
                </c:pt>
                <c:pt idx="3050">
                  <c:v>32.440883270027086</c:v>
                </c:pt>
                <c:pt idx="3051">
                  <c:v>32.554426361472181</c:v>
                </c:pt>
                <c:pt idx="3052">
                  <c:v>32.668366853737339</c:v>
                </c:pt>
                <c:pt idx="3053">
                  <c:v>32.78270613772542</c:v>
                </c:pt>
                <c:pt idx="3054">
                  <c:v>32.897445609207459</c:v>
                </c:pt>
                <c:pt idx="3055">
                  <c:v>33.012586668839688</c:v>
                </c:pt>
                <c:pt idx="3056">
                  <c:v>33.128130722180629</c:v>
                </c:pt>
                <c:pt idx="3057">
                  <c:v>33.244079179708265</c:v>
                </c:pt>
                <c:pt idx="3058">
                  <c:v>33.360433456837249</c:v>
                </c:pt>
                <c:pt idx="3059">
                  <c:v>33.477194973936179</c:v>
                </c:pt>
                <c:pt idx="3060">
                  <c:v>33.594365156344956</c:v>
                </c:pt>
                <c:pt idx="3061">
                  <c:v>33.711945434392163</c:v>
                </c:pt>
                <c:pt idx="3062">
                  <c:v>33.829937243412537</c:v>
                </c:pt>
                <c:pt idx="3063">
                  <c:v>33.948342023764482</c:v>
                </c:pt>
                <c:pt idx="3064">
                  <c:v>34.067161220847659</c:v>
                </c:pt>
                <c:pt idx="3065">
                  <c:v>34.18639628512063</c:v>
                </c:pt>
                <c:pt idx="3066">
                  <c:v>34.306048672118557</c:v>
                </c:pt>
                <c:pt idx="3067">
                  <c:v>34.426119842470975</c:v>
                </c:pt>
                <c:pt idx="3068">
                  <c:v>34.546611261919622</c:v>
                </c:pt>
                <c:pt idx="3069">
                  <c:v>34.667524401336344</c:v>
                </c:pt>
                <c:pt idx="3070">
                  <c:v>34.788860736741022</c:v>
                </c:pt>
                <c:pt idx="3071">
                  <c:v>34.910621749319617</c:v>
                </c:pt>
                <c:pt idx="3072">
                  <c:v>35.032808925442239</c:v>
                </c:pt>
                <c:pt idx="3073">
                  <c:v>35.155423756681287</c:v>
                </c:pt>
                <c:pt idx="3074">
                  <c:v>35.278467739829672</c:v>
                </c:pt>
                <c:pt idx="3075">
                  <c:v>35.401942376919081</c:v>
                </c:pt>
                <c:pt idx="3076">
                  <c:v>35.525849175238299</c:v>
                </c:pt>
                <c:pt idx="3077">
                  <c:v>35.650189647351638</c:v>
                </c:pt>
                <c:pt idx="3078">
                  <c:v>35.77496531111737</c:v>
                </c:pt>
                <c:pt idx="3079">
                  <c:v>35.900177689706283</c:v>
                </c:pt>
                <c:pt idx="3080">
                  <c:v>36.025828311620259</c:v>
                </c:pt>
                <c:pt idx="3081">
                  <c:v>36.15191871071093</c:v>
                </c:pt>
                <c:pt idx="3082">
                  <c:v>36.278450426198418</c:v>
                </c:pt>
                <c:pt idx="3083">
                  <c:v>36.405425002690116</c:v>
                </c:pt>
                <c:pt idx="3084">
                  <c:v>36.532843990199531</c:v>
                </c:pt>
                <c:pt idx="3085">
                  <c:v>36.660708944165229</c:v>
                </c:pt>
                <c:pt idx="3086">
                  <c:v>36.789021425469812</c:v>
                </c:pt>
                <c:pt idx="3087">
                  <c:v>36.917783000458961</c:v>
                </c:pt>
                <c:pt idx="3088">
                  <c:v>37.04699524096057</c:v>
                </c:pt>
                <c:pt idx="3089">
                  <c:v>37.176659724303931</c:v>
                </c:pt>
                <c:pt idx="3090">
                  <c:v>37.306778033339</c:v>
                </c:pt>
                <c:pt idx="3091">
                  <c:v>37.437351756455691</c:v>
                </c:pt>
                <c:pt idx="3092">
                  <c:v>37.568382487603287</c:v>
                </c:pt>
                <c:pt idx="3093">
                  <c:v>37.699871826309902</c:v>
                </c:pt>
                <c:pt idx="3094">
                  <c:v>37.831821377701992</c:v>
                </c:pt>
                <c:pt idx="3095">
                  <c:v>37.964232752523948</c:v>
                </c:pt>
                <c:pt idx="3096">
                  <c:v>38.097107567157785</c:v>
                </c:pt>
                <c:pt idx="3097">
                  <c:v>38.230447443642838</c:v>
                </c:pt>
                <c:pt idx="3098">
                  <c:v>38.364254009695593</c:v>
                </c:pt>
                <c:pt idx="3099">
                  <c:v>38.498528898729532</c:v>
                </c:pt>
                <c:pt idx="3100">
                  <c:v>38.633273749875087</c:v>
                </c:pt>
                <c:pt idx="3101">
                  <c:v>38.768490207999655</c:v>
                </c:pt>
                <c:pt idx="3102">
                  <c:v>38.904179923727654</c:v>
                </c:pt>
                <c:pt idx="3103">
                  <c:v>39.040344553460706</c:v>
                </c:pt>
                <c:pt idx="3104">
                  <c:v>39.176985759397823</c:v>
                </c:pt>
                <c:pt idx="3105">
                  <c:v>39.31410520955572</c:v>
                </c:pt>
                <c:pt idx="3106">
                  <c:v>39.451704577789165</c:v>
                </c:pt>
                <c:pt idx="3107">
                  <c:v>39.589785543811431</c:v>
                </c:pt>
                <c:pt idx="3108">
                  <c:v>39.728349793214775</c:v>
                </c:pt>
                <c:pt idx="3109">
                  <c:v>39.867399017491032</c:v>
                </c:pt>
                <c:pt idx="3110">
                  <c:v>40.006934914052252</c:v>
                </c:pt>
                <c:pt idx="3111">
                  <c:v>40.146959186251436</c:v>
                </c:pt>
                <c:pt idx="3112">
                  <c:v>40.287473543403316</c:v>
                </c:pt>
                <c:pt idx="3113">
                  <c:v>40.428479700805227</c:v>
                </c:pt>
                <c:pt idx="3114">
                  <c:v>40.569979379758045</c:v>
                </c:pt>
                <c:pt idx="3115">
                  <c:v>40.711974307587198</c:v>
                </c:pt>
                <c:pt idx="3116">
                  <c:v>40.854466217663756</c:v>
                </c:pt>
                <c:pt idx="3117">
                  <c:v>40.997456849425582</c:v>
                </c:pt>
                <c:pt idx="3118">
                  <c:v>41.140947948398576</c:v>
                </c:pt>
                <c:pt idx="3119">
                  <c:v>41.28494126621797</c:v>
                </c:pt>
                <c:pt idx="3120">
                  <c:v>41.429438560649736</c:v>
                </c:pt>
                <c:pt idx="3121">
                  <c:v>41.574441595612015</c:v>
                </c:pt>
                <c:pt idx="3122">
                  <c:v>41.719952141196657</c:v>
                </c:pt>
                <c:pt idx="3123">
                  <c:v>41.865971973690847</c:v>
                </c:pt>
                <c:pt idx="3124">
                  <c:v>42.01250287559877</c:v>
                </c:pt>
                <c:pt idx="3125">
                  <c:v>42.159546635663368</c:v>
                </c:pt>
                <c:pt idx="3126">
                  <c:v>42.307105048888189</c:v>
                </c:pt>
                <c:pt idx="3127">
                  <c:v>42.455179916559302</c:v>
                </c:pt>
                <c:pt idx="3128">
                  <c:v>42.603773046267264</c:v>
                </c:pt>
                <c:pt idx="3129">
                  <c:v>42.752886251929205</c:v>
                </c:pt>
                <c:pt idx="3130">
                  <c:v>42.902521353810961</c:v>
                </c:pt>
                <c:pt idx="3131">
                  <c:v>43.052680178549302</c:v>
                </c:pt>
                <c:pt idx="3132">
                  <c:v>43.203364559174226</c:v>
                </c:pt>
                <c:pt idx="3133">
                  <c:v>43.354576335131341</c:v>
                </c:pt>
                <c:pt idx="3134">
                  <c:v>43.506317352304301</c:v>
                </c:pt>
                <c:pt idx="3135">
                  <c:v>43.658589463037366</c:v>
                </c:pt>
                <c:pt idx="3136">
                  <c:v>43.811394526157997</c:v>
                </c:pt>
                <c:pt idx="3137">
                  <c:v>43.964734406999554</c:v>
                </c:pt>
                <c:pt idx="3138">
                  <c:v>44.118610977424055</c:v>
                </c:pt>
                <c:pt idx="3139">
                  <c:v>44.273026115845042</c:v>
                </c:pt>
                <c:pt idx="3140">
                  <c:v>44.427981707250503</c:v>
                </c:pt>
                <c:pt idx="3141">
                  <c:v>44.583479643225878</c:v>
                </c:pt>
                <c:pt idx="3142">
                  <c:v>44.739521821977171</c:v>
                </c:pt>
                <c:pt idx="3143">
                  <c:v>44.89611014835409</c:v>
                </c:pt>
                <c:pt idx="3144">
                  <c:v>45.053246533873335</c:v>
                </c:pt>
                <c:pt idx="3145">
                  <c:v>45.210932896741895</c:v>
                </c:pt>
                <c:pt idx="3146">
                  <c:v>45.369171161880494</c:v>
                </c:pt>
                <c:pt idx="3147">
                  <c:v>45.527963260947082</c:v>
                </c:pt>
                <c:pt idx="3148">
                  <c:v>45.687311132360399</c:v>
                </c:pt>
                <c:pt idx="3149">
                  <c:v>45.847216721323662</c:v>
                </c:pt>
                <c:pt idx="3150">
                  <c:v>46.0076819798483</c:v>
                </c:pt>
                <c:pt idx="3151">
                  <c:v>46.16870886677777</c:v>
                </c:pt>
                <c:pt idx="3152">
                  <c:v>46.330299347811497</c:v>
                </c:pt>
                <c:pt idx="3153">
                  <c:v>46.492455395528843</c:v>
                </c:pt>
                <c:pt idx="3154">
                  <c:v>46.655178989413194</c:v>
                </c:pt>
                <c:pt idx="3155">
                  <c:v>46.818472115876141</c:v>
                </c:pt>
                <c:pt idx="3156">
                  <c:v>46.982336768281712</c:v>
                </c:pt>
                <c:pt idx="3157">
                  <c:v>47.146774946970702</c:v>
                </c:pt>
                <c:pt idx="3158">
                  <c:v>47.311788659285099</c:v>
                </c:pt>
                <c:pt idx="3159">
                  <c:v>47.4773799195926</c:v>
                </c:pt>
                <c:pt idx="3160">
                  <c:v>47.643550749311174</c:v>
                </c:pt>
                <c:pt idx="3161">
                  <c:v>47.810303176933765</c:v>
                </c:pt>
                <c:pt idx="3162">
                  <c:v>47.977639238053037</c:v>
                </c:pt>
                <c:pt idx="3163">
                  <c:v>48.145560975386225</c:v>
                </c:pt>
                <c:pt idx="3164">
                  <c:v>48.31407043880008</c:v>
                </c:pt>
                <c:pt idx="3165">
                  <c:v>48.483169685335881</c:v>
                </c:pt>
                <c:pt idx="3166">
                  <c:v>48.652860779234558</c:v>
                </c:pt>
                <c:pt idx="3167">
                  <c:v>48.823145791961885</c:v>
                </c:pt>
                <c:pt idx="3168">
                  <c:v>48.994026802233755</c:v>
                </c:pt>
                <c:pt idx="3169">
                  <c:v>49.165505896041573</c:v>
                </c:pt>
                <c:pt idx="3170">
                  <c:v>49.337585166677719</c:v>
                </c:pt>
                <c:pt idx="3171">
                  <c:v>49.510266714761094</c:v>
                </c:pt>
                <c:pt idx="3172">
                  <c:v>49.683552648262761</c:v>
                </c:pt>
                <c:pt idx="3173">
                  <c:v>49.857445082531683</c:v>
                </c:pt>
                <c:pt idx="3174">
                  <c:v>50.031946140320549</c:v>
                </c:pt>
                <c:pt idx="3175">
                  <c:v>50.207057951811677</c:v>
                </c:pt>
                <c:pt idx="3176">
                  <c:v>50.382782654643023</c:v>
                </c:pt>
                <c:pt idx="3177">
                  <c:v>50.559122393934274</c:v>
                </c:pt>
                <c:pt idx="3178">
                  <c:v>50.736079322313046</c:v>
                </c:pt>
                <c:pt idx="3179">
                  <c:v>50.913655599941144</c:v>
                </c:pt>
                <c:pt idx="3180">
                  <c:v>51.091853394540941</c:v>
                </c:pt>
                <c:pt idx="3181">
                  <c:v>51.27067488142184</c:v>
                </c:pt>
                <c:pt idx="3182">
                  <c:v>51.450122243506819</c:v>
                </c:pt>
                <c:pt idx="3183">
                  <c:v>51.630197671359099</c:v>
                </c:pt>
                <c:pt idx="3184">
                  <c:v>51.810903363208858</c:v>
                </c:pt>
                <c:pt idx="3185">
                  <c:v>51.992241524980095</c:v>
                </c:pt>
                <c:pt idx="3186">
                  <c:v>52.174214370317529</c:v>
                </c:pt>
                <c:pt idx="3187">
                  <c:v>52.356824120613645</c:v>
                </c:pt>
                <c:pt idx="3188">
                  <c:v>52.540073005035794</c:v>
                </c:pt>
                <c:pt idx="3189">
                  <c:v>52.723963260553425</c:v>
                </c:pt>
                <c:pt idx="3190">
                  <c:v>52.908497131965369</c:v>
                </c:pt>
                <c:pt idx="3191">
                  <c:v>53.093676871927251</c:v>
                </c:pt>
                <c:pt idx="3192">
                  <c:v>53.279504740979</c:v>
                </c:pt>
                <c:pt idx="3193">
                  <c:v>53.465983007572433</c:v>
                </c:pt>
                <c:pt idx="3194">
                  <c:v>53.653113948098941</c:v>
                </c:pt>
                <c:pt idx="3195">
                  <c:v>53.840899846917289</c:v>
                </c:pt>
                <c:pt idx="3196">
                  <c:v>54.029342996381502</c:v>
                </c:pt>
                <c:pt idx="3197">
                  <c:v>54.218445696868841</c:v>
                </c:pt>
                <c:pt idx="3198">
                  <c:v>54.408210256807884</c:v>
                </c:pt>
                <c:pt idx="3199">
                  <c:v>54.598638992706718</c:v>
                </c:pt>
                <c:pt idx="3200">
                  <c:v>54.789734229181192</c:v>
                </c:pt>
                <c:pt idx="3201">
                  <c:v>54.981498298983333</c:v>
                </c:pt>
                <c:pt idx="3202">
                  <c:v>55.173933543029776</c:v>
                </c:pt>
                <c:pt idx="3203">
                  <c:v>55.367042310430385</c:v>
                </c:pt>
                <c:pt idx="3204">
                  <c:v>55.560826958516891</c:v>
                </c:pt>
                <c:pt idx="3205">
                  <c:v>55.755289852871705</c:v>
                </c:pt>
                <c:pt idx="3206">
                  <c:v>55.950433367356759</c:v>
                </c:pt>
                <c:pt idx="3207">
                  <c:v>56.146259884142509</c:v>
                </c:pt>
                <c:pt idx="3208">
                  <c:v>56.342771793737015</c:v>
                </c:pt>
                <c:pt idx="3209">
                  <c:v>56.539971495015095</c:v>
                </c:pt>
                <c:pt idx="3210">
                  <c:v>56.737861395247648</c:v>
                </c:pt>
                <c:pt idx="3211">
                  <c:v>56.936443910131018</c:v>
                </c:pt>
                <c:pt idx="3212">
                  <c:v>57.135721463816481</c:v>
                </c:pt>
                <c:pt idx="3213">
                  <c:v>57.335696488939838</c:v>
                </c:pt>
                <c:pt idx="3214">
                  <c:v>57.536371426651129</c:v>
                </c:pt>
                <c:pt idx="3215">
                  <c:v>57.737748726644412</c:v>
                </c:pt>
                <c:pt idx="3216">
                  <c:v>57.939830847187672</c:v>
                </c:pt>
                <c:pt idx="3217">
                  <c:v>58.142620255152835</c:v>
                </c:pt>
                <c:pt idx="3218">
                  <c:v>58.346119426045874</c:v>
                </c:pt>
                <c:pt idx="3219">
                  <c:v>58.550330844037035</c:v>
                </c:pt>
                <c:pt idx="3220">
                  <c:v>58.755257001991168</c:v>
                </c:pt>
                <c:pt idx="3221">
                  <c:v>58.960900401498144</c:v>
                </c:pt>
                <c:pt idx="3222">
                  <c:v>59.167263552903393</c:v>
                </c:pt>
                <c:pt idx="3223">
                  <c:v>59.374348975338556</c:v>
                </c:pt>
                <c:pt idx="3224">
                  <c:v>59.582159196752244</c:v>
                </c:pt>
                <c:pt idx="3225">
                  <c:v>59.790696753940878</c:v>
                </c:pt>
                <c:pt idx="3226">
                  <c:v>59.999964192579675</c:v>
                </c:pt>
                <c:pt idx="3227">
                  <c:v>60.209964067253708</c:v>
                </c:pt>
                <c:pt idx="3228">
                  <c:v>60.4206989414891</c:v>
                </c:pt>
                <c:pt idx="3229">
                  <c:v>60.632171387784318</c:v>
                </c:pt>
                <c:pt idx="3230">
                  <c:v>60.844383987641564</c:v>
                </c:pt>
                <c:pt idx="3231">
                  <c:v>61.057339331598314</c:v>
                </c:pt>
                <c:pt idx="3232">
                  <c:v>61.271040019258912</c:v>
                </c:pt>
                <c:pt idx="3233">
                  <c:v>61.485488659326322</c:v>
                </c:pt>
                <c:pt idx="3234">
                  <c:v>61.700687869633967</c:v>
                </c:pt>
                <c:pt idx="3235">
                  <c:v>61.916640277177692</c:v>
                </c:pt>
                <c:pt idx="3236">
                  <c:v>62.13334851814782</c:v>
                </c:pt>
                <c:pt idx="3237">
                  <c:v>62.350815237961342</c:v>
                </c:pt>
                <c:pt idx="3238">
                  <c:v>62.569043091294212</c:v>
                </c:pt>
                <c:pt idx="3239">
                  <c:v>62.788034742113744</c:v>
                </c:pt>
                <c:pt idx="3240">
                  <c:v>63.007792863711146</c:v>
                </c:pt>
                <c:pt idx="3241">
                  <c:v>63.228320138734141</c:v>
                </c:pt>
                <c:pt idx="3242">
                  <c:v>63.449619259219716</c:v>
                </c:pt>
                <c:pt idx="3243">
                  <c:v>63.671692926626989</c:v>
                </c:pt>
                <c:pt idx="3244">
                  <c:v>63.894543851870189</c:v>
                </c:pt>
                <c:pt idx="3245">
                  <c:v>64.118174755351745</c:v>
                </c:pt>
                <c:pt idx="3246">
                  <c:v>64.342588366995486</c:v>
                </c:pt>
                <c:pt idx="3247">
                  <c:v>64.567787426279978</c:v>
                </c:pt>
                <c:pt idx="3248">
                  <c:v>64.793774682271959</c:v>
                </c:pt>
                <c:pt idx="3249">
                  <c:v>65.020552893659911</c:v>
                </c:pt>
                <c:pt idx="3250">
                  <c:v>65.248124828787724</c:v>
                </c:pt>
                <c:pt idx="3251">
                  <c:v>65.476493265688489</c:v>
                </c:pt>
                <c:pt idx="3252">
                  <c:v>65.705660992118396</c:v>
                </c:pt>
                <c:pt idx="3253">
                  <c:v>65.935630805590819</c:v>
                </c:pt>
                <c:pt idx="3254">
                  <c:v>66.166405513410396</c:v>
                </c:pt>
                <c:pt idx="3255">
                  <c:v>66.397987932707338</c:v>
                </c:pt>
                <c:pt idx="3256">
                  <c:v>66.630380890471812</c:v>
                </c:pt>
                <c:pt idx="3257">
                  <c:v>66.863587223588468</c:v>
                </c:pt>
                <c:pt idx="3258">
                  <c:v>67.097609778871032</c:v>
                </c:pt>
                <c:pt idx="3259">
                  <c:v>67.33245141309709</c:v>
                </c:pt>
                <c:pt idx="3260">
                  <c:v>67.56811499304294</c:v>
                </c:pt>
                <c:pt idx="3261">
                  <c:v>67.804603395518598</c:v>
                </c:pt>
                <c:pt idx="3262">
                  <c:v>68.041919507402923</c:v>
                </c:pt>
                <c:pt idx="3263">
                  <c:v>68.280066225678837</c:v>
                </c:pt>
                <c:pt idx="3264">
                  <c:v>68.519046457468718</c:v>
                </c:pt>
                <c:pt idx="3265">
                  <c:v>68.758863120069861</c:v>
                </c:pt>
                <c:pt idx="3266">
                  <c:v>68.999519140990117</c:v>
                </c:pt>
                <c:pt idx="3267">
                  <c:v>69.241017457983588</c:v>
                </c:pt>
                <c:pt idx="3268">
                  <c:v>69.48336101908653</c:v>
                </c:pt>
                <c:pt idx="3269">
                  <c:v>69.726552782653343</c:v>
                </c:pt>
                <c:pt idx="3270">
                  <c:v>69.970595717392641</c:v>
                </c:pt>
                <c:pt idx="3271">
                  <c:v>70.215492802403517</c:v>
                </c:pt>
                <c:pt idx="3272">
                  <c:v>70.46124702721194</c:v>
                </c:pt>
                <c:pt idx="3273">
                  <c:v>70.707861391807185</c:v>
                </c:pt>
                <c:pt idx="3274">
                  <c:v>70.95533890667852</c:v>
                </c:pt>
                <c:pt idx="3275">
                  <c:v>71.203682592851905</c:v>
                </c:pt>
                <c:pt idx="3276">
                  <c:v>71.452895481926888</c:v>
                </c:pt>
                <c:pt idx="3277">
                  <c:v>71.702980616113635</c:v>
                </c:pt>
                <c:pt idx="3278">
                  <c:v>71.953941048270039</c:v>
                </c:pt>
                <c:pt idx="3279">
                  <c:v>72.205779841938991</c:v>
                </c:pt>
                <c:pt idx="3280">
                  <c:v>72.458500071385785</c:v>
                </c:pt>
                <c:pt idx="3281">
                  <c:v>72.712104821635634</c:v>
                </c:pt>
                <c:pt idx="3282">
                  <c:v>72.966597188511358</c:v>
                </c:pt>
                <c:pt idx="3283">
                  <c:v>73.221980278671154</c:v>
                </c:pt>
                <c:pt idx="3284">
                  <c:v>73.4782572096465</c:v>
                </c:pt>
                <c:pt idx="3285">
                  <c:v>73.735431109880267</c:v>
                </c:pt>
                <c:pt idx="3286">
                  <c:v>73.993505118764858</c:v>
                </c:pt>
                <c:pt idx="3287">
                  <c:v>74.252482386680541</c:v>
                </c:pt>
                <c:pt idx="3288">
                  <c:v>74.512366075033924</c:v>
                </c:pt>
                <c:pt idx="3289">
                  <c:v>74.773159356296546</c:v>
                </c:pt>
                <c:pt idx="3290">
                  <c:v>75.034865414043594</c:v>
                </c:pt>
                <c:pt idx="3291">
                  <c:v>75.297487442992747</c:v>
                </c:pt>
                <c:pt idx="3292">
                  <c:v>75.561028649043223</c:v>
                </c:pt>
                <c:pt idx="3293">
                  <c:v>75.825492249314877</c:v>
                </c:pt>
                <c:pt idx="3294">
                  <c:v>76.09088147218749</c:v>
                </c:pt>
                <c:pt idx="3295">
                  <c:v>76.357199557340152</c:v>
                </c:pt>
                <c:pt idx="3296">
                  <c:v>76.624449755790849</c:v>
                </c:pt>
                <c:pt idx="3297">
                  <c:v>76.892635329936127</c:v>
                </c:pt>
                <c:pt idx="3298">
                  <c:v>77.161759553590912</c:v>
                </c:pt>
                <c:pt idx="3299">
                  <c:v>77.431825712028484</c:v>
                </c:pt>
                <c:pt idx="3300">
                  <c:v>77.702837102020595</c:v>
                </c:pt>
                <c:pt idx="3301">
                  <c:v>77.974797031877671</c:v>
                </c:pt>
                <c:pt idx="3302">
                  <c:v>78.24770882148924</c:v>
                </c:pt>
                <c:pt idx="3303">
                  <c:v>78.521575802364453</c:v>
                </c:pt>
                <c:pt idx="3304">
                  <c:v>78.796401317672732</c:v>
                </c:pt>
                <c:pt idx="3305">
                  <c:v>79.072188722284594</c:v>
                </c:pt>
                <c:pt idx="3306">
                  <c:v>79.348941382812598</c:v>
                </c:pt>
                <c:pt idx="3307">
                  <c:v>79.626662677652448</c:v>
                </c:pt>
                <c:pt idx="3308">
                  <c:v>79.90535599702423</c:v>
                </c:pt>
                <c:pt idx="3309">
                  <c:v>80.185024743013827</c:v>
                </c:pt>
                <c:pt idx="3310">
                  <c:v>80.465672329614378</c:v>
                </c:pt>
                <c:pt idx="3311">
                  <c:v>80.747302182768038</c:v>
                </c:pt>
                <c:pt idx="3312">
                  <c:v>81.029917740407726</c:v>
                </c:pt>
                <c:pt idx="3313">
                  <c:v>81.313522452499157</c:v>
                </c:pt>
                <c:pt idx="3314">
                  <c:v>81.598119781082914</c:v>
                </c:pt>
                <c:pt idx="3315">
                  <c:v>81.883713200316706</c:v>
                </c:pt>
                <c:pt idx="3316">
                  <c:v>82.170306196517814</c:v>
                </c:pt>
                <c:pt idx="3317">
                  <c:v>82.457902268205629</c:v>
                </c:pt>
                <c:pt idx="3318">
                  <c:v>82.746504926144354</c:v>
                </c:pt>
                <c:pt idx="3319">
                  <c:v>83.036117693385862</c:v>
                </c:pt>
                <c:pt idx="3320">
                  <c:v>83.326744105312713</c:v>
                </c:pt>
                <c:pt idx="3321">
                  <c:v>83.618387709681315</c:v>
                </c:pt>
                <c:pt idx="3322">
                  <c:v>83.911052066665206</c:v>
                </c:pt>
                <c:pt idx="3323">
                  <c:v>84.204740748898544</c:v>
                </c:pt>
                <c:pt idx="3324">
                  <c:v>84.499457341519701</c:v>
                </c:pt>
                <c:pt idx="3325">
                  <c:v>84.795205442215021</c:v>
                </c:pt>
                <c:pt idx="3326">
                  <c:v>85.091988661262775</c:v>
                </c:pt>
                <c:pt idx="3327">
                  <c:v>85.389810621577197</c:v>
                </c:pt>
                <c:pt idx="3328">
                  <c:v>85.688674958752728</c:v>
                </c:pt>
                <c:pt idx="3329">
                  <c:v>85.988585321108374</c:v>
                </c:pt>
                <c:pt idx="3330">
                  <c:v>86.289545369732252</c:v>
                </c:pt>
                <c:pt idx="3331">
                  <c:v>86.59155877852632</c:v>
                </c:pt>
                <c:pt idx="3332">
                  <c:v>86.89462923425117</c:v>
                </c:pt>
                <c:pt idx="3333">
                  <c:v>87.19876043657105</c:v>
                </c:pt>
                <c:pt idx="3334">
                  <c:v>87.503956098099053</c:v>
                </c:pt>
                <c:pt idx="3335">
                  <c:v>87.810219944442409</c:v>
                </c:pt>
                <c:pt idx="3336">
                  <c:v>88.117555714247956</c:v>
                </c:pt>
                <c:pt idx="3337">
                  <c:v>88.425967159247833</c:v>
                </c:pt>
                <c:pt idx="3338">
                  <c:v>88.735458044305204</c:v>
                </c:pt>
                <c:pt idx="3339">
                  <c:v>89.046032147460281</c:v>
                </c:pt>
                <c:pt idx="3340">
                  <c:v>89.357693259976401</c:v>
                </c:pt>
                <c:pt idx="3341">
                  <c:v>89.670445186386317</c:v>
                </c:pt>
                <c:pt idx="3342">
                  <c:v>89.98429174453868</c:v>
                </c:pt>
                <c:pt idx="3343">
                  <c:v>90.299236765644565</c:v>
                </c:pt>
                <c:pt idx="3344">
                  <c:v>90.615284094324323</c:v>
                </c:pt>
                <c:pt idx="3345">
                  <c:v>90.932437588654466</c:v>
                </c:pt>
                <c:pt idx="3346">
                  <c:v>91.250701120214757</c:v>
                </c:pt>
                <c:pt idx="3347">
                  <c:v>91.570078574135508</c:v>
                </c:pt>
                <c:pt idx="3348">
                  <c:v>91.890573849144985</c:v>
                </c:pt>
                <c:pt idx="3349">
                  <c:v>92.212190857617003</c:v>
                </c:pt>
                <c:pt idx="3350">
                  <c:v>92.534933525618669</c:v>
                </c:pt>
                <c:pt idx="3351">
                  <c:v>92.858805792958336</c:v>
                </c:pt>
                <c:pt idx="3352">
                  <c:v>93.183811613233701</c:v>
                </c:pt>
                <c:pt idx="3353">
                  <c:v>93.509954953880026</c:v>
                </c:pt>
                <c:pt idx="3354">
                  <c:v>93.837239796218611</c:v>
                </c:pt>
                <c:pt idx="3355">
                  <c:v>94.16567013550538</c:v>
                </c:pt>
                <c:pt idx="3356">
                  <c:v>94.495249980979651</c:v>
                </c:pt>
                <c:pt idx="3357">
                  <c:v>94.825983355913081</c:v>
                </c:pt>
                <c:pt idx="3358">
                  <c:v>95.157874297658779</c:v>
                </c:pt>
                <c:pt idx="3359">
                  <c:v>95.490926857700586</c:v>
                </c:pt>
                <c:pt idx="3360">
                  <c:v>95.825145101702546</c:v>
                </c:pt>
                <c:pt idx="3361">
                  <c:v>96.160533109558514</c:v>
                </c:pt>
                <c:pt idx="3362">
                  <c:v>96.497094975441968</c:v>
                </c:pt>
                <c:pt idx="3363">
                  <c:v>96.834834807856026</c:v>
                </c:pt>
                <c:pt idx="3364">
                  <c:v>97.173756729683532</c:v>
                </c:pt>
                <c:pt idx="3365">
                  <c:v>97.513864878237428</c:v>
                </c:pt>
                <c:pt idx="3366">
                  <c:v>97.855163405311259</c:v>
                </c:pt>
                <c:pt idx="3367">
                  <c:v>98.197656477229856</c:v>
                </c:pt>
                <c:pt idx="3368">
                  <c:v>98.541348274900173</c:v>
                </c:pt>
                <c:pt idx="3369">
                  <c:v>98.886242993862325</c:v>
                </c:pt>
                <c:pt idx="3370">
                  <c:v>99.232344844340844</c:v>
                </c:pt>
                <c:pt idx="3371">
                  <c:v>99.579658051296036</c:v>
                </c:pt>
                <c:pt idx="3372">
                  <c:v>99.928186854475584</c:v>
                </c:pt>
                <c:pt idx="3373">
                  <c:v>100.27793550846626</c:v>
                </c:pt>
                <c:pt idx="3374">
                  <c:v>100.6289082827459</c:v>
                </c:pt>
                <c:pt idx="3375">
                  <c:v>100.98110946173551</c:v>
                </c:pt>
                <c:pt idx="3376">
                  <c:v>101.3345433448516</c:v>
                </c:pt>
                <c:pt idx="3377">
                  <c:v>101.68921424655858</c:v>
                </c:pt>
                <c:pt idx="3378">
                  <c:v>102.04512649642155</c:v>
                </c:pt>
                <c:pt idx="3379">
                  <c:v>102.40228443915903</c:v>
                </c:pt>
                <c:pt idx="3380">
                  <c:v>102.7606924346961</c:v>
                </c:pt>
                <c:pt idx="3381">
                  <c:v>103.12035485821754</c:v>
                </c:pt>
                <c:pt idx="3382">
                  <c:v>103.48127610022131</c:v>
                </c:pt>
                <c:pt idx="3383">
                  <c:v>103.84346056657209</c:v>
                </c:pt>
                <c:pt idx="3384">
                  <c:v>104.2069126785551</c:v>
                </c:pt>
                <c:pt idx="3385">
                  <c:v>104.57163687293004</c:v>
                </c:pt>
                <c:pt idx="3386">
                  <c:v>104.9376376019853</c:v>
                </c:pt>
                <c:pt idx="3387">
                  <c:v>105.30491933359225</c:v>
                </c:pt>
                <c:pt idx="3388">
                  <c:v>105.67348655125983</c:v>
                </c:pt>
                <c:pt idx="3389">
                  <c:v>106.04334375418924</c:v>
                </c:pt>
                <c:pt idx="3390">
                  <c:v>106.41449545732891</c:v>
                </c:pt>
                <c:pt idx="3391">
                  <c:v>106.78694619142956</c:v>
                </c:pt>
                <c:pt idx="3392">
                  <c:v>107.16070050309958</c:v>
                </c:pt>
                <c:pt idx="3393">
                  <c:v>107.53576295486043</c:v>
                </c:pt>
                <c:pt idx="3394">
                  <c:v>107.91213812520245</c:v>
                </c:pt>
                <c:pt idx="3395">
                  <c:v>108.28983060864066</c:v>
                </c:pt>
                <c:pt idx="3396">
                  <c:v>108.6688450157709</c:v>
                </c:pt>
                <c:pt idx="3397">
                  <c:v>109.0491859733261</c:v>
                </c:pt>
                <c:pt idx="3398">
                  <c:v>109.43085812423276</c:v>
                </c:pt>
                <c:pt idx="3399">
                  <c:v>109.81386612766758</c:v>
                </c:pt>
                <c:pt idx="3400">
                  <c:v>110.19821465911443</c:v>
                </c:pt>
                <c:pt idx="3401">
                  <c:v>110.58390841042133</c:v>
                </c:pt>
                <c:pt idx="3402">
                  <c:v>110.97095208985782</c:v>
                </c:pt>
                <c:pt idx="3403">
                  <c:v>111.35935042217233</c:v>
                </c:pt>
                <c:pt idx="3404">
                  <c:v>111.74910814864994</c:v>
                </c:pt>
                <c:pt idx="3405">
                  <c:v>112.14023002717022</c:v>
                </c:pt>
                <c:pt idx="3406">
                  <c:v>112.53272083226533</c:v>
                </c:pt>
                <c:pt idx="3407">
                  <c:v>112.92658535517826</c:v>
                </c:pt>
                <c:pt idx="3408">
                  <c:v>113.32182840392139</c:v>
                </c:pt>
                <c:pt idx="3409">
                  <c:v>113.71845480333512</c:v>
                </c:pt>
                <c:pt idx="3410">
                  <c:v>114.11646939514679</c:v>
                </c:pt>
                <c:pt idx="3411">
                  <c:v>114.51587703802981</c:v>
                </c:pt>
                <c:pt idx="3412">
                  <c:v>114.91668260766292</c:v>
                </c:pt>
                <c:pt idx="3413">
                  <c:v>115.31889099678975</c:v>
                </c:pt>
                <c:pt idx="3414">
                  <c:v>115.72250711527852</c:v>
                </c:pt>
                <c:pt idx="3415">
                  <c:v>116.127535890182</c:v>
                </c:pt>
                <c:pt idx="3416">
                  <c:v>116.53398226579765</c:v>
                </c:pt>
                <c:pt idx="3417">
                  <c:v>116.94185120372795</c:v>
                </c:pt>
                <c:pt idx="3418">
                  <c:v>117.351147682941</c:v>
                </c:pt>
                <c:pt idx="3419">
                  <c:v>117.7618766998313</c:v>
                </c:pt>
                <c:pt idx="3420">
                  <c:v>118.17404326828073</c:v>
                </c:pt>
                <c:pt idx="3421">
                  <c:v>118.58765241971972</c:v>
                </c:pt>
                <c:pt idx="3422">
                  <c:v>119.00270920318874</c:v>
                </c:pt>
                <c:pt idx="3423">
                  <c:v>119.41921868539991</c:v>
                </c:pt>
                <c:pt idx="3424">
                  <c:v>119.83718595079881</c:v>
                </c:pt>
                <c:pt idx="3425">
                  <c:v>120.25661610162662</c:v>
                </c:pt>
                <c:pt idx="3426">
                  <c:v>120.67751425798232</c:v>
                </c:pt>
                <c:pt idx="3427">
                  <c:v>121.09988555788527</c:v>
                </c:pt>
                <c:pt idx="3428">
                  <c:v>121.52373515733788</c:v>
                </c:pt>
                <c:pt idx="3429">
                  <c:v>121.94906823038858</c:v>
                </c:pt>
                <c:pt idx="3430">
                  <c:v>122.37588996919494</c:v>
                </c:pt>
                <c:pt idx="3431">
                  <c:v>122.80420558408713</c:v>
                </c:pt>
                <c:pt idx="3432">
                  <c:v>123.23402030363144</c:v>
                </c:pt>
                <c:pt idx="3433">
                  <c:v>123.66533937469416</c:v>
                </c:pt>
                <c:pt idx="3434">
                  <c:v>124.09816806250559</c:v>
                </c:pt>
                <c:pt idx="3435">
                  <c:v>124.53251165072437</c:v>
                </c:pt>
                <c:pt idx="3436">
                  <c:v>124.96837544150192</c:v>
                </c:pt>
                <c:pt idx="3437">
                  <c:v>125.40576475554718</c:v>
                </c:pt>
                <c:pt idx="3438">
                  <c:v>125.8446849321916</c:v>
                </c:pt>
                <c:pt idx="3439">
                  <c:v>126.28514132945428</c:v>
                </c:pt>
                <c:pt idx="3440">
                  <c:v>126.72713932410737</c:v>
                </c:pt>
                <c:pt idx="3441">
                  <c:v>127.17068431174175</c:v>
                </c:pt>
                <c:pt idx="3442">
                  <c:v>127.61578170683286</c:v>
                </c:pt>
                <c:pt idx="3443">
                  <c:v>128.06243694280678</c:v>
                </c:pt>
                <c:pt idx="3444">
                  <c:v>128.51065547210661</c:v>
                </c:pt>
                <c:pt idx="3445">
                  <c:v>128.96044276625898</c:v>
                </c:pt>
                <c:pt idx="3446">
                  <c:v>129.41180431594088</c:v>
                </c:pt>
                <c:pt idx="3447">
                  <c:v>129.86474563104667</c:v>
                </c:pt>
                <c:pt idx="3448">
                  <c:v>130.31927224075534</c:v>
                </c:pt>
                <c:pt idx="3449">
                  <c:v>130.77538969359799</c:v>
                </c:pt>
                <c:pt idx="3450">
                  <c:v>131.2331035575256</c:v>
                </c:pt>
                <c:pt idx="3451">
                  <c:v>131.69241941997694</c:v>
                </c:pt>
                <c:pt idx="3452">
                  <c:v>132.15334288794688</c:v>
                </c:pt>
                <c:pt idx="3453">
                  <c:v>132.6158795880547</c:v>
                </c:pt>
                <c:pt idx="3454">
                  <c:v>133.0800351666129</c:v>
                </c:pt>
                <c:pt idx="3455">
                  <c:v>133.54581528969607</c:v>
                </c:pt>
                <c:pt idx="3456">
                  <c:v>134.01322564321001</c:v>
                </c:pt>
                <c:pt idx="3457">
                  <c:v>134.48227193296125</c:v>
                </c:pt>
                <c:pt idx="3458">
                  <c:v>134.95295988472662</c:v>
                </c:pt>
                <c:pt idx="3459">
                  <c:v>135.42529524432317</c:v>
                </c:pt>
                <c:pt idx="3460">
                  <c:v>135.89928377767831</c:v>
                </c:pt>
                <c:pt idx="3461">
                  <c:v>136.37493127090019</c:v>
                </c:pt>
                <c:pt idx="3462">
                  <c:v>136.85224353034835</c:v>
                </c:pt>
                <c:pt idx="3463">
                  <c:v>137.33122638270459</c:v>
                </c:pt>
                <c:pt idx="3464">
                  <c:v>137.81188567504407</c:v>
                </c:pt>
                <c:pt idx="3465">
                  <c:v>138.29422727490672</c:v>
                </c:pt>
                <c:pt idx="3466">
                  <c:v>138.77825707036891</c:v>
                </c:pt>
                <c:pt idx="3467">
                  <c:v>139.2639809701152</c:v>
                </c:pt>
                <c:pt idx="3468">
                  <c:v>139.7514049035106</c:v>
                </c:pt>
                <c:pt idx="3469">
                  <c:v>140.24053482067291</c:v>
                </c:pt>
                <c:pt idx="3470">
                  <c:v>140.73137669254527</c:v>
                </c:pt>
                <c:pt idx="3471">
                  <c:v>141.2239365109692</c:v>
                </c:pt>
                <c:pt idx="3472">
                  <c:v>141.71822028875761</c:v>
                </c:pt>
                <c:pt idx="3473">
                  <c:v>142.21423405976827</c:v>
                </c:pt>
                <c:pt idx="3474">
                  <c:v>142.71198387897746</c:v>
                </c:pt>
                <c:pt idx="3475">
                  <c:v>143.21147582255389</c:v>
                </c:pt>
                <c:pt idx="3476">
                  <c:v>143.71271598793285</c:v>
                </c:pt>
                <c:pt idx="3477">
                  <c:v>144.21571049389064</c:v>
                </c:pt>
                <c:pt idx="3478">
                  <c:v>144.72046548061925</c:v>
                </c:pt>
                <c:pt idx="3479">
                  <c:v>145.22698710980143</c:v>
                </c:pt>
                <c:pt idx="3480">
                  <c:v>145.73528156468575</c:v>
                </c:pt>
                <c:pt idx="3481">
                  <c:v>146.24535505016215</c:v>
                </c:pt>
                <c:pt idx="3482">
                  <c:v>146.75721379283772</c:v>
                </c:pt>
                <c:pt idx="3483">
                  <c:v>147.27086404111265</c:v>
                </c:pt>
                <c:pt idx="3484">
                  <c:v>147.78631206525654</c:v>
                </c:pt>
                <c:pt idx="3485">
                  <c:v>148.30356415748494</c:v>
                </c:pt>
                <c:pt idx="3486">
                  <c:v>148.82262663203616</c:v>
                </c:pt>
                <c:pt idx="3487">
                  <c:v>149.34350582524829</c:v>
                </c:pt>
                <c:pt idx="3488">
                  <c:v>149.86620809563667</c:v>
                </c:pt>
                <c:pt idx="3489">
                  <c:v>150.39073982397142</c:v>
                </c:pt>
                <c:pt idx="3490">
                  <c:v>150.91710741335532</c:v>
                </c:pt>
                <c:pt idx="3491">
                  <c:v>151.44531728930207</c:v>
                </c:pt>
                <c:pt idx="3492">
                  <c:v>151.97537589981462</c:v>
                </c:pt>
                <c:pt idx="3493">
                  <c:v>152.50728971546397</c:v>
                </c:pt>
                <c:pt idx="3494">
                  <c:v>153.0410652294681</c:v>
                </c:pt>
                <c:pt idx="3495">
                  <c:v>153.57670895777125</c:v>
                </c:pt>
                <c:pt idx="3496">
                  <c:v>154.11422743912345</c:v>
                </c:pt>
                <c:pt idx="3497">
                  <c:v>154.6536272351604</c:v>
                </c:pt>
                <c:pt idx="3498">
                  <c:v>155.19491493048346</c:v>
                </c:pt>
                <c:pt idx="3499">
                  <c:v>155.73809713274017</c:v>
                </c:pt>
                <c:pt idx="3500">
                  <c:v>156.28318047270477</c:v>
                </c:pt>
                <c:pt idx="3501">
                  <c:v>156.83017160435924</c:v>
                </c:pt>
                <c:pt idx="3502">
                  <c:v>157.37907720497449</c:v>
                </c:pt>
                <c:pt idx="3503">
                  <c:v>157.92990397519191</c:v>
                </c:pt>
                <c:pt idx="3504">
                  <c:v>158.4826586391051</c:v>
                </c:pt>
                <c:pt idx="3505">
                  <c:v>159.03734794434197</c:v>
                </c:pt>
                <c:pt idx="3506">
                  <c:v>159.59397866214718</c:v>
                </c:pt>
                <c:pt idx="3507">
                  <c:v>160.15255758746471</c:v>
                </c:pt>
                <c:pt idx="3508">
                  <c:v>160.71309153902084</c:v>
                </c:pt>
                <c:pt idx="3509">
                  <c:v>161.27558735940741</c:v>
                </c:pt>
                <c:pt idx="3510">
                  <c:v>161.84005191516533</c:v>
                </c:pt>
                <c:pt idx="3511">
                  <c:v>162.40649209686842</c:v>
                </c:pt>
                <c:pt idx="3512">
                  <c:v>162.97491481920747</c:v>
                </c:pt>
                <c:pt idx="3513">
                  <c:v>163.54532702107471</c:v>
                </c:pt>
                <c:pt idx="3514">
                  <c:v>164.1177356656485</c:v>
                </c:pt>
                <c:pt idx="3515">
                  <c:v>164.69214774047828</c:v>
                </c:pt>
                <c:pt idx="3516">
                  <c:v>165.26857025756996</c:v>
                </c:pt>
                <c:pt idx="3517">
                  <c:v>165.84701025347147</c:v>
                </c:pt>
                <c:pt idx="3518">
                  <c:v>166.42747478935863</c:v>
                </c:pt>
                <c:pt idx="3519">
                  <c:v>167.0099709511214</c:v>
                </c:pt>
                <c:pt idx="3520">
                  <c:v>167.59450584945034</c:v>
                </c:pt>
                <c:pt idx="3521">
                  <c:v>168.18108661992343</c:v>
                </c:pt>
                <c:pt idx="3522">
                  <c:v>168.76972042309316</c:v>
                </c:pt>
                <c:pt idx="3523">
                  <c:v>169.36041444457399</c:v>
                </c:pt>
                <c:pt idx="3524">
                  <c:v>169.95317589513002</c:v>
                </c:pt>
                <c:pt idx="3525">
                  <c:v>170.54801201076299</c:v>
                </c:pt>
                <c:pt idx="3526">
                  <c:v>171.14493005280067</c:v>
                </c:pt>
                <c:pt idx="3527">
                  <c:v>171.74393730798548</c:v>
                </c:pt>
                <c:pt idx="3528">
                  <c:v>172.34504108856345</c:v>
                </c:pt>
                <c:pt idx="3529">
                  <c:v>172.94824873237343</c:v>
                </c:pt>
                <c:pt idx="3530">
                  <c:v>173.55356760293674</c:v>
                </c:pt>
                <c:pt idx="3531">
                  <c:v>174.16100508954702</c:v>
                </c:pt>
                <c:pt idx="3532">
                  <c:v>174.77056860736045</c:v>
                </c:pt>
                <c:pt idx="3533">
                  <c:v>175.38226559748622</c:v>
                </c:pt>
                <c:pt idx="3534">
                  <c:v>175.99610352707742</c:v>
                </c:pt>
                <c:pt idx="3535">
                  <c:v>176.61208988942221</c:v>
                </c:pt>
                <c:pt idx="3536">
                  <c:v>177.23023220403519</c:v>
                </c:pt>
                <c:pt idx="3537">
                  <c:v>177.85053801674931</c:v>
                </c:pt>
                <c:pt idx="3538">
                  <c:v>178.47301489980794</c:v>
                </c:pt>
                <c:pt idx="3539">
                  <c:v>179.09767045195727</c:v>
                </c:pt>
                <c:pt idx="3540">
                  <c:v>179.72451229853914</c:v>
                </c:pt>
                <c:pt idx="3541">
                  <c:v>180.35354809158403</c:v>
                </c:pt>
                <c:pt idx="3542">
                  <c:v>180.98478550990458</c:v>
                </c:pt>
                <c:pt idx="3543">
                  <c:v>181.61823225918926</c:v>
                </c:pt>
                <c:pt idx="3544">
                  <c:v>182.25389607209644</c:v>
                </c:pt>
                <c:pt idx="3545">
                  <c:v>182.89178470834878</c:v>
                </c:pt>
                <c:pt idx="3546">
                  <c:v>183.53190595482801</c:v>
                </c:pt>
                <c:pt idx="3547">
                  <c:v>184.17426762566993</c:v>
                </c:pt>
                <c:pt idx="3548">
                  <c:v>184.81887756235977</c:v>
                </c:pt>
                <c:pt idx="3549">
                  <c:v>185.46574363382805</c:v>
                </c:pt>
                <c:pt idx="3550">
                  <c:v>186.11487373654646</c:v>
                </c:pt>
                <c:pt idx="3551">
                  <c:v>186.76627579462439</c:v>
                </c:pt>
                <c:pt idx="3552">
                  <c:v>187.4199577599056</c:v>
                </c:pt>
                <c:pt idx="3553">
                  <c:v>188.07592761206527</c:v>
                </c:pt>
                <c:pt idx="3554">
                  <c:v>188.7341933587075</c:v>
                </c:pt>
                <c:pt idx="3555">
                  <c:v>189.394763035463</c:v>
                </c:pt>
                <c:pt idx="3556">
                  <c:v>190.05764470608713</c:v>
                </c:pt>
                <c:pt idx="3557">
                  <c:v>190.72284646255844</c:v>
                </c:pt>
                <c:pt idx="3558">
                  <c:v>191.39037642517741</c:v>
                </c:pt>
                <c:pt idx="3559">
                  <c:v>192.06024274266554</c:v>
                </c:pt>
                <c:pt idx="3560">
                  <c:v>192.73245359226487</c:v>
                </c:pt>
                <c:pt idx="3561">
                  <c:v>193.40701717983782</c:v>
                </c:pt>
                <c:pt idx="3562">
                  <c:v>194.08394173996726</c:v>
                </c:pt>
                <c:pt idx="3563">
                  <c:v>194.76323553605715</c:v>
                </c:pt>
                <c:pt idx="3564">
                  <c:v>195.44490686043338</c:v>
                </c:pt>
                <c:pt idx="3565">
                  <c:v>196.12896403444492</c:v>
                </c:pt>
                <c:pt idx="3566">
                  <c:v>196.81541540856549</c:v>
                </c:pt>
                <c:pt idx="3567">
                  <c:v>197.50426936249548</c:v>
                </c:pt>
                <c:pt idx="3568">
                  <c:v>198.19553430526423</c:v>
                </c:pt>
                <c:pt idx="3569">
                  <c:v>198.88921867533267</c:v>
                </c:pt>
                <c:pt idx="3570">
                  <c:v>199.58533094069634</c:v>
                </c:pt>
                <c:pt idx="3571">
                  <c:v>200.28387959898879</c:v>
                </c:pt>
                <c:pt idx="3572">
                  <c:v>200.98487317758526</c:v>
                </c:pt>
                <c:pt idx="3573">
                  <c:v>201.6883202337068</c:v>
                </c:pt>
                <c:pt idx="3574">
                  <c:v>202.39422935452478</c:v>
                </c:pt>
                <c:pt idx="3575">
                  <c:v>203.10260915726562</c:v>
                </c:pt>
                <c:pt idx="3576">
                  <c:v>203.81346828931606</c:v>
                </c:pt>
                <c:pt idx="3577">
                  <c:v>204.52681542832869</c:v>
                </c:pt>
                <c:pt idx="3578">
                  <c:v>205.24265928232785</c:v>
                </c:pt>
                <c:pt idx="3579">
                  <c:v>205.961008589816</c:v>
                </c:pt>
                <c:pt idx="3580">
                  <c:v>206.68187211988038</c:v>
                </c:pt>
                <c:pt idx="3581">
                  <c:v>207.40525867229996</c:v>
                </c:pt>
                <c:pt idx="3582">
                  <c:v>208.13117707765304</c:v>
                </c:pt>
                <c:pt idx="3583">
                  <c:v>208.85963619742483</c:v>
                </c:pt>
                <c:pt idx="3584">
                  <c:v>209.59064492411582</c:v>
                </c:pt>
                <c:pt idx="3585">
                  <c:v>210.32421218135025</c:v>
                </c:pt>
                <c:pt idx="3586">
                  <c:v>211.06034692398498</c:v>
                </c:pt>
                <c:pt idx="3587">
                  <c:v>211.79905813821895</c:v>
                </c:pt>
                <c:pt idx="3588">
                  <c:v>212.54035484170274</c:v>
                </c:pt>
                <c:pt idx="3589">
                  <c:v>213.2842460836487</c:v>
                </c:pt>
                <c:pt idx="3590">
                  <c:v>214.03074094494147</c:v>
                </c:pt>
                <c:pt idx="3591">
                  <c:v>214.77984853824879</c:v>
                </c:pt>
                <c:pt idx="3592">
                  <c:v>215.53157800813267</c:v>
                </c:pt>
                <c:pt idx="3593">
                  <c:v>216.28593853116115</c:v>
                </c:pt>
                <c:pt idx="3594">
                  <c:v>217.04293931602024</c:v>
                </c:pt>
                <c:pt idx="3595">
                  <c:v>217.80258960362633</c:v>
                </c:pt>
                <c:pt idx="3596">
                  <c:v>218.56489866723905</c:v>
                </c:pt>
                <c:pt idx="3597">
                  <c:v>219.32987581257439</c:v>
                </c:pt>
                <c:pt idx="3598">
                  <c:v>220.09753037791842</c:v>
                </c:pt>
                <c:pt idx="3599">
                  <c:v>220.86787173424113</c:v>
                </c:pt>
                <c:pt idx="3600">
                  <c:v>221.64090928531098</c:v>
                </c:pt>
                <c:pt idx="3601">
                  <c:v>222.4166524678096</c:v>
                </c:pt>
                <c:pt idx="3602">
                  <c:v>223.19511075144695</c:v>
                </c:pt>
                <c:pt idx="3603">
                  <c:v>223.97629363907703</c:v>
                </c:pt>
                <c:pt idx="3604">
                  <c:v>224.7602106668138</c:v>
                </c:pt>
                <c:pt idx="3605">
                  <c:v>225.54687140414768</c:v>
                </c:pt>
                <c:pt idx="3606">
                  <c:v>226.33628545406222</c:v>
                </c:pt>
                <c:pt idx="3607">
                  <c:v>227.12846245315146</c:v>
                </c:pt>
                <c:pt idx="3608">
                  <c:v>227.92341207173749</c:v>
                </c:pt>
                <c:pt idx="3609">
                  <c:v>228.72114401398858</c:v>
                </c:pt>
                <c:pt idx="3610">
                  <c:v>229.52166801803756</c:v>
                </c:pt>
                <c:pt idx="3611">
                  <c:v>230.32499385610069</c:v>
                </c:pt>
                <c:pt idx="3612">
                  <c:v>231.13113133459706</c:v>
                </c:pt>
                <c:pt idx="3613">
                  <c:v>231.94009029426817</c:v>
                </c:pt>
                <c:pt idx="3614">
                  <c:v>232.75188061029812</c:v>
                </c:pt>
                <c:pt idx="3615">
                  <c:v>233.56651219243417</c:v>
                </c:pt>
                <c:pt idx="3616">
                  <c:v>234.38399498510771</c:v>
                </c:pt>
                <c:pt idx="3617">
                  <c:v>235.2043389675556</c:v>
                </c:pt>
                <c:pt idx="3618">
                  <c:v>236.02755415394205</c:v>
                </c:pt>
                <c:pt idx="3619">
                  <c:v>236.85365059348086</c:v>
                </c:pt>
                <c:pt idx="3620">
                  <c:v>237.68263837055807</c:v>
                </c:pt>
                <c:pt idx="3621">
                  <c:v>238.51452760485503</c:v>
                </c:pt>
                <c:pt idx="3622">
                  <c:v>239.34932845147205</c:v>
                </c:pt>
                <c:pt idx="3623">
                  <c:v>240.18705110105222</c:v>
                </c:pt>
                <c:pt idx="3624">
                  <c:v>241.02770577990592</c:v>
                </c:pt>
                <c:pt idx="3625">
                  <c:v>241.87130275013561</c:v>
                </c:pt>
                <c:pt idx="3626">
                  <c:v>242.7178523097611</c:v>
                </c:pt>
                <c:pt idx="3627">
                  <c:v>243.56736479284527</c:v>
                </c:pt>
                <c:pt idx="3628">
                  <c:v>244.41985056962025</c:v>
                </c:pt>
                <c:pt idx="3629">
                  <c:v>245.27532004661393</c:v>
                </c:pt>
                <c:pt idx="3630">
                  <c:v>246.13378366677708</c:v>
                </c:pt>
                <c:pt idx="3631">
                  <c:v>246.9952519096108</c:v>
                </c:pt>
                <c:pt idx="3632">
                  <c:v>247.85973529129444</c:v>
                </c:pt>
                <c:pt idx="3633">
                  <c:v>248.727244364814</c:v>
                </c:pt>
                <c:pt idx="3634">
                  <c:v>249.59778972009087</c:v>
                </c:pt>
                <c:pt idx="3635">
                  <c:v>250.47138198411122</c:v>
                </c:pt>
                <c:pt idx="3636">
                  <c:v>251.34803182105563</c:v>
                </c:pt>
                <c:pt idx="3637">
                  <c:v>252.22774993242933</c:v>
                </c:pt>
                <c:pt idx="3638">
                  <c:v>253.11054705719286</c:v>
                </c:pt>
                <c:pt idx="3639">
                  <c:v>253.99643397189305</c:v>
                </c:pt>
                <c:pt idx="3640">
                  <c:v>254.8854214907947</c:v>
                </c:pt>
                <c:pt idx="3641">
                  <c:v>255.7775204660125</c:v>
                </c:pt>
                <c:pt idx="3642">
                  <c:v>256.67274178764359</c:v>
                </c:pt>
                <c:pt idx="3643">
                  <c:v>257.57109638390034</c:v>
                </c:pt>
                <c:pt idx="3644">
                  <c:v>258.47259522124398</c:v>
                </c:pt>
                <c:pt idx="3645">
                  <c:v>259.37724930451833</c:v>
                </c:pt>
                <c:pt idx="3646">
                  <c:v>260.28506967708415</c:v>
                </c:pt>
                <c:pt idx="3647">
                  <c:v>261.19606742095397</c:v>
                </c:pt>
                <c:pt idx="3648">
                  <c:v>262.11025365692734</c:v>
                </c:pt>
                <c:pt idx="3649">
                  <c:v>263.02763954472658</c:v>
                </c:pt>
                <c:pt idx="3650">
                  <c:v>263.94823628313316</c:v>
                </c:pt>
                <c:pt idx="3651">
                  <c:v>264.87205511012417</c:v>
                </c:pt>
                <c:pt idx="3652">
                  <c:v>265.79910730300963</c:v>
                </c:pt>
                <c:pt idx="3653">
                  <c:v>266.72940417857018</c:v>
                </c:pt>
                <c:pt idx="3654">
                  <c:v>267.66295709319519</c:v>
                </c:pt>
                <c:pt idx="3655">
                  <c:v>268.59977744302137</c:v>
                </c:pt>
                <c:pt idx="3656">
                  <c:v>269.53987666407198</c:v>
                </c:pt>
                <c:pt idx="3657">
                  <c:v>270.48326623239626</c:v>
                </c:pt>
                <c:pt idx="3658">
                  <c:v>271.42995766420967</c:v>
                </c:pt>
                <c:pt idx="3659">
                  <c:v>272.37996251603442</c:v>
                </c:pt>
                <c:pt idx="3660">
                  <c:v>273.33329238484055</c:v>
                </c:pt>
                <c:pt idx="3661">
                  <c:v>274.28995890818749</c:v>
                </c:pt>
                <c:pt idx="3662">
                  <c:v>275.24997376436613</c:v>
                </c:pt>
                <c:pt idx="3663">
                  <c:v>276.21334867254143</c:v>
                </c:pt>
                <c:pt idx="3664">
                  <c:v>277.18009539289534</c:v>
                </c:pt>
                <c:pt idx="3665">
                  <c:v>278.15022572677049</c:v>
                </c:pt>
                <c:pt idx="3666">
                  <c:v>279.1237515168142</c:v>
                </c:pt>
                <c:pt idx="3667">
                  <c:v>280.10068464712305</c:v>
                </c:pt>
                <c:pt idx="3668">
                  <c:v>281.08103704338799</c:v>
                </c:pt>
                <c:pt idx="3669">
                  <c:v>282.06482067303989</c:v>
                </c:pt>
                <c:pt idx="3670">
                  <c:v>283.05204754539557</c:v>
                </c:pt>
                <c:pt idx="3671">
                  <c:v>284.04272971180444</c:v>
                </c:pt>
                <c:pt idx="3672">
                  <c:v>285.03687926579579</c:v>
                </c:pt>
                <c:pt idx="3673">
                  <c:v>286.03450834322609</c:v>
                </c:pt>
                <c:pt idx="3674">
                  <c:v>287.03562912242739</c:v>
                </c:pt>
                <c:pt idx="3675">
                  <c:v>288.04025382435589</c:v>
                </c:pt>
                <c:pt idx="3676">
                  <c:v>289.04839471274113</c:v>
                </c:pt>
                <c:pt idx="3677">
                  <c:v>290.06006409423571</c:v>
                </c:pt>
                <c:pt idx="3678">
                  <c:v>291.07527431856556</c:v>
                </c:pt>
                <c:pt idx="3679">
                  <c:v>292.09403777868056</c:v>
                </c:pt>
                <c:pt idx="3680">
                  <c:v>293.11636691090598</c:v>
                </c:pt>
                <c:pt idx="3681">
                  <c:v>294.14227419509416</c:v>
                </c:pt>
                <c:pt idx="3682">
                  <c:v>295.17177215477699</c:v>
                </c:pt>
                <c:pt idx="3683">
                  <c:v>296.20487335731872</c:v>
                </c:pt>
                <c:pt idx="3684">
                  <c:v>297.24159041406938</c:v>
                </c:pt>
                <c:pt idx="3685">
                  <c:v>298.28193598051865</c:v>
                </c:pt>
                <c:pt idx="3686">
                  <c:v>299.3259227564505</c:v>
                </c:pt>
                <c:pt idx="3687">
                  <c:v>300.37356348609808</c:v>
                </c:pt>
                <c:pt idx="3688">
                  <c:v>301.42487095829944</c:v>
                </c:pt>
                <c:pt idx="3689">
                  <c:v>302.4798580066535</c:v>
                </c:pt>
                <c:pt idx="3690">
                  <c:v>303.53853750967681</c:v>
                </c:pt>
                <c:pt idx="3691">
                  <c:v>304.6009223909607</c:v>
                </c:pt>
                <c:pt idx="3692">
                  <c:v>305.66702561932908</c:v>
                </c:pt>
                <c:pt idx="3693">
                  <c:v>306.73686020899675</c:v>
                </c:pt>
                <c:pt idx="3694">
                  <c:v>307.81043921972827</c:v>
                </c:pt>
                <c:pt idx="3695">
                  <c:v>308.88777575699731</c:v>
                </c:pt>
                <c:pt idx="3696">
                  <c:v>309.96888297214684</c:v>
                </c:pt>
                <c:pt idx="3697">
                  <c:v>311.05377406254939</c:v>
                </c:pt>
                <c:pt idx="3698">
                  <c:v>312.14246227176835</c:v>
                </c:pt>
                <c:pt idx="3699">
                  <c:v>313.23496088971956</c:v>
                </c:pt>
                <c:pt idx="3700">
                  <c:v>314.3312832528336</c:v>
                </c:pt>
                <c:pt idx="3701">
                  <c:v>315.43144274421854</c:v>
                </c:pt>
                <c:pt idx="3702">
                  <c:v>316.53545279382331</c:v>
                </c:pt>
                <c:pt idx="3703">
                  <c:v>317.64332687860173</c:v>
                </c:pt>
                <c:pt idx="3704">
                  <c:v>318.75507852267685</c:v>
                </c:pt>
                <c:pt idx="3705">
                  <c:v>319.87072129750624</c:v>
                </c:pt>
                <c:pt idx="3706">
                  <c:v>320.99026882204754</c:v>
                </c:pt>
                <c:pt idx="3707">
                  <c:v>322.11373476292471</c:v>
                </c:pt>
                <c:pt idx="3708">
                  <c:v>323.24113283459496</c:v>
                </c:pt>
                <c:pt idx="3709">
                  <c:v>324.37247679951605</c:v>
                </c:pt>
                <c:pt idx="3710">
                  <c:v>325.50778046831437</c:v>
                </c:pt>
                <c:pt idx="3711">
                  <c:v>326.64705769995351</c:v>
                </c:pt>
                <c:pt idx="3712">
                  <c:v>327.79032240190338</c:v>
                </c:pt>
                <c:pt idx="3713">
                  <c:v>328.93758853031005</c:v>
                </c:pt>
                <c:pt idx="3714">
                  <c:v>330.08887009016615</c:v>
                </c:pt>
                <c:pt idx="3715">
                  <c:v>331.24418113548177</c:v>
                </c:pt>
                <c:pt idx="3716">
                  <c:v>332.40353576945597</c:v>
                </c:pt>
                <c:pt idx="3717">
                  <c:v>333.56694814464907</c:v>
                </c:pt>
                <c:pt idx="3718">
                  <c:v>334.73443246315537</c:v>
                </c:pt>
                <c:pt idx="3719">
                  <c:v>335.90600297677645</c:v>
                </c:pt>
                <c:pt idx="3720">
                  <c:v>337.08167398719519</c:v>
                </c:pt>
                <c:pt idx="3721">
                  <c:v>338.26145984615039</c:v>
                </c:pt>
                <c:pt idx="3722">
                  <c:v>339.44537495561195</c:v>
                </c:pt>
                <c:pt idx="3723">
                  <c:v>340.6334337679566</c:v>
                </c:pt>
                <c:pt idx="3724">
                  <c:v>341.82565078614448</c:v>
                </c:pt>
                <c:pt idx="3725">
                  <c:v>343.02204056389598</c:v>
                </c:pt>
                <c:pt idx="3726">
                  <c:v>344.22261770586965</c:v>
                </c:pt>
                <c:pt idx="3727">
                  <c:v>345.42739686784023</c:v>
                </c:pt>
                <c:pt idx="3728">
                  <c:v>346.63639275687768</c:v>
                </c:pt>
                <c:pt idx="3729">
                  <c:v>347.84962013152676</c:v>
                </c:pt>
                <c:pt idx="3730">
                  <c:v>349.06709380198714</c:v>
                </c:pt>
                <c:pt idx="3731">
                  <c:v>350.28882863029412</c:v>
                </c:pt>
                <c:pt idx="3732">
                  <c:v>351.51483953050018</c:v>
                </c:pt>
                <c:pt idx="3733">
                  <c:v>352.74514146885696</c:v>
                </c:pt>
                <c:pt idx="3734">
                  <c:v>353.97974946399796</c:v>
                </c:pt>
                <c:pt idx="3735">
                  <c:v>355.21867858712199</c:v>
                </c:pt>
                <c:pt idx="3736">
                  <c:v>356.46194396217692</c:v>
                </c:pt>
                <c:pt idx="3737">
                  <c:v>357.70956076604455</c:v>
                </c:pt>
                <c:pt idx="3738">
                  <c:v>358.9615442287257</c:v>
                </c:pt>
                <c:pt idx="3739">
                  <c:v>360.21790963352623</c:v>
                </c:pt>
                <c:pt idx="3740">
                  <c:v>361.47867231724359</c:v>
                </c:pt>
                <c:pt idx="3741">
                  <c:v>362.74384767035394</c:v>
                </c:pt>
                <c:pt idx="3742">
                  <c:v>364.01345113720021</c:v>
                </c:pt>
                <c:pt idx="3743">
                  <c:v>365.28749821618044</c:v>
                </c:pt>
                <c:pt idx="3744">
                  <c:v>366.56600445993712</c:v>
                </c:pt>
                <c:pt idx="3745">
                  <c:v>367.8489854755469</c:v>
                </c:pt>
                <c:pt idx="3746">
                  <c:v>369.13645692471135</c:v>
                </c:pt>
                <c:pt idx="3747">
                  <c:v>370.42843452394789</c:v>
                </c:pt>
                <c:pt idx="3748">
                  <c:v>371.72493404478172</c:v>
                </c:pt>
                <c:pt idx="3749">
                  <c:v>373.0259713139385</c:v>
                </c:pt>
                <c:pt idx="3750">
                  <c:v>374.33156221353732</c:v>
                </c:pt>
                <c:pt idx="3751">
                  <c:v>375.6417226812847</c:v>
                </c:pt>
                <c:pt idx="3752">
                  <c:v>376.95646871066924</c:v>
                </c:pt>
                <c:pt idx="3753">
                  <c:v>378.27581635115661</c:v>
                </c:pt>
                <c:pt idx="3754">
                  <c:v>379.59978170838565</c:v>
                </c:pt>
                <c:pt idx="3755">
                  <c:v>380.92838094436502</c:v>
                </c:pt>
                <c:pt idx="3756">
                  <c:v>382.26163027767029</c:v>
                </c:pt>
                <c:pt idx="3757">
                  <c:v>383.59954598364214</c:v>
                </c:pt>
                <c:pt idx="3758">
                  <c:v>384.94214439458489</c:v>
                </c:pt>
                <c:pt idx="3759">
                  <c:v>386.28944189996594</c:v>
                </c:pt>
                <c:pt idx="3760">
                  <c:v>387.64145494661585</c:v>
                </c:pt>
                <c:pt idx="3761">
                  <c:v>388.99820003892904</c:v>
                </c:pt>
                <c:pt idx="3762">
                  <c:v>390.35969373906534</c:v>
                </c:pt>
                <c:pt idx="3763">
                  <c:v>391.72595266715211</c:v>
                </c:pt>
                <c:pt idx="3764">
                  <c:v>393.09699350148719</c:v>
                </c:pt>
                <c:pt idx="3765">
                  <c:v>394.47283297874242</c:v>
                </c:pt>
                <c:pt idx="3766">
                  <c:v>395.85348789416804</c:v>
                </c:pt>
                <c:pt idx="3767">
                  <c:v>397.23897510179768</c:v>
                </c:pt>
                <c:pt idx="3768">
                  <c:v>398.62931151465398</c:v>
                </c:pt>
                <c:pt idx="3769">
                  <c:v>400.0245141049553</c:v>
                </c:pt>
                <c:pt idx="3770">
                  <c:v>401.42459990432269</c:v>
                </c:pt>
                <c:pt idx="3771">
                  <c:v>402.82958600398786</c:v>
                </c:pt>
                <c:pt idx="3772">
                  <c:v>404.23948955500185</c:v>
                </c:pt>
                <c:pt idx="3773">
                  <c:v>405.65432776844438</c:v>
                </c:pt>
                <c:pt idx="3774">
                  <c:v>407.07411791563396</c:v>
                </c:pt>
                <c:pt idx="3775">
                  <c:v>408.49887732833872</c:v>
                </c:pt>
                <c:pt idx="3776">
                  <c:v>409.92862339898795</c:v>
                </c:pt>
                <c:pt idx="3777">
                  <c:v>411.36337358088446</c:v>
                </c:pt>
                <c:pt idx="3778">
                  <c:v>412.80314538841759</c:v>
                </c:pt>
                <c:pt idx="3779">
                  <c:v>414.24795639727705</c:v>
                </c:pt>
                <c:pt idx="3780">
                  <c:v>415.69782424466757</c:v>
                </c:pt>
                <c:pt idx="3781">
                  <c:v>417.15276662952391</c:v>
                </c:pt>
                <c:pt idx="3782">
                  <c:v>418.61280131272724</c:v>
                </c:pt>
                <c:pt idx="3783">
                  <c:v>420.0779461173218</c:v>
                </c:pt>
                <c:pt idx="3784">
                  <c:v>421.54821892873247</c:v>
                </c:pt>
                <c:pt idx="3785">
                  <c:v>423.02363769498305</c:v>
                </c:pt>
                <c:pt idx="3786">
                  <c:v>424.50422042691554</c:v>
                </c:pt>
                <c:pt idx="3787">
                  <c:v>425.98998519840978</c:v>
                </c:pt>
                <c:pt idx="3788">
                  <c:v>427.48095014660424</c:v>
                </c:pt>
                <c:pt idx="3789">
                  <c:v>428.97713347211737</c:v>
                </c:pt>
                <c:pt idx="3790">
                  <c:v>430.47855343926983</c:v>
                </c:pt>
                <c:pt idx="3791">
                  <c:v>431.9852283763073</c:v>
                </c:pt>
                <c:pt idx="3792">
                  <c:v>433.49717667562442</c:v>
                </c:pt>
                <c:pt idx="3793">
                  <c:v>435.01441679398914</c:v>
                </c:pt>
                <c:pt idx="3794">
                  <c:v>436.53696725276814</c:v>
                </c:pt>
                <c:pt idx="3795">
                  <c:v>438.06484663815286</c:v>
                </c:pt>
                <c:pt idx="3796">
                  <c:v>439.59807360138643</c:v>
                </c:pt>
                <c:pt idx="3797">
                  <c:v>441.1366668589913</c:v>
                </c:pt>
                <c:pt idx="3798">
                  <c:v>442.68064519299782</c:v>
                </c:pt>
                <c:pt idx="3799">
                  <c:v>444.23002745117333</c:v>
                </c:pt>
                <c:pt idx="3800">
                  <c:v>445.78483254725245</c:v>
                </c:pt>
                <c:pt idx="3801">
                  <c:v>447.34507946116787</c:v>
                </c:pt>
                <c:pt idx="3802">
                  <c:v>448.910787239282</c:v>
                </c:pt>
                <c:pt idx="3803">
                  <c:v>450.48197499461952</c:v>
                </c:pt>
                <c:pt idx="3804">
                  <c:v>452.05866190710071</c:v>
                </c:pt>
                <c:pt idx="3805">
                  <c:v>453.64086722377562</c:v>
                </c:pt>
                <c:pt idx="3806">
                  <c:v>455.22861025905888</c:v>
                </c:pt>
                <c:pt idx="3807">
                  <c:v>456.82191039496564</c:v>
                </c:pt>
                <c:pt idx="3808">
                  <c:v>458.42078708134807</c:v>
                </c:pt>
                <c:pt idx="3809">
                  <c:v>460.02525983613282</c:v>
                </c:pt>
                <c:pt idx="3810">
                  <c:v>461.63534824555933</c:v>
                </c:pt>
                <c:pt idx="3811">
                  <c:v>463.25107196441883</c:v>
                </c:pt>
                <c:pt idx="3812">
                  <c:v>464.87245071629434</c:v>
                </c:pt>
                <c:pt idx="3813">
                  <c:v>466.49950429380141</c:v>
                </c:pt>
                <c:pt idx="3814">
                  <c:v>468.13225255882975</c:v>
                </c:pt>
                <c:pt idx="3815">
                  <c:v>469.77071544278567</c:v>
                </c:pt>
                <c:pt idx="3816">
                  <c:v>471.41491294683544</c:v>
                </c:pt>
                <c:pt idx="3817">
                  <c:v>473.06486514214942</c:v>
                </c:pt>
                <c:pt idx="3818">
                  <c:v>474.72059217014697</c:v>
                </c:pt>
                <c:pt idx="3819">
                  <c:v>476.38211424274249</c:v>
                </c:pt>
                <c:pt idx="3820">
                  <c:v>478.04945164259209</c:v>
                </c:pt>
                <c:pt idx="3821">
                  <c:v>479.7226247233412</c:v>
                </c:pt>
                <c:pt idx="3822">
                  <c:v>481.40165390987295</c:v>
                </c:pt>
                <c:pt idx="3823">
                  <c:v>483.08655969855755</c:v>
                </c:pt>
                <c:pt idx="3824">
                  <c:v>484.77736265750252</c:v>
                </c:pt>
                <c:pt idx="3825">
                  <c:v>486.47408342680382</c:v>
                </c:pt>
                <c:pt idx="3826">
                  <c:v>488.17674271879764</c:v>
                </c:pt>
                <c:pt idx="3827">
                  <c:v>489.88536131831347</c:v>
                </c:pt>
                <c:pt idx="3828">
                  <c:v>491.59996008292762</c:v>
                </c:pt>
                <c:pt idx="3829">
                  <c:v>493.32055994321792</c:v>
                </c:pt>
                <c:pt idx="3830">
                  <c:v>495.04718190301918</c:v>
                </c:pt>
                <c:pt idx="3831">
                  <c:v>496.77984703967979</c:v>
                </c:pt>
                <c:pt idx="3832">
                  <c:v>498.51857650431873</c:v>
                </c:pt>
                <c:pt idx="3833">
                  <c:v>500.26339152208385</c:v>
                </c:pt>
                <c:pt idx="3834">
                  <c:v>502.01431339241117</c:v>
                </c:pt>
                <c:pt idx="3835">
                  <c:v>503.77136348928462</c:v>
                </c:pt>
                <c:pt idx="3836">
                  <c:v>505.53456326149717</c:v>
                </c:pt>
                <c:pt idx="3837">
                  <c:v>507.30393423291241</c:v>
                </c:pt>
                <c:pt idx="3838">
                  <c:v>509.07949800272763</c:v>
                </c:pt>
                <c:pt idx="3839">
                  <c:v>510.8612762457372</c:v>
                </c:pt>
                <c:pt idx="3840">
                  <c:v>512.64929071259735</c:v>
                </c:pt>
                <c:pt idx="3841">
                  <c:v>514.44356323009151</c:v>
                </c:pt>
                <c:pt idx="3842">
                  <c:v>516.24411570139682</c:v>
                </c:pt>
                <c:pt idx="3843">
                  <c:v>518.05097010635177</c:v>
                </c:pt>
                <c:pt idx="3844">
                  <c:v>519.864148501724</c:v>
                </c:pt>
                <c:pt idx="3845">
                  <c:v>521.6836730214801</c:v>
                </c:pt>
                <c:pt idx="3846">
                  <c:v>523.50956587705537</c:v>
                </c:pt>
                <c:pt idx="3847">
                  <c:v>525.34184935762505</c:v>
                </c:pt>
                <c:pt idx="3848">
                  <c:v>527.18054583037679</c:v>
                </c:pt>
                <c:pt idx="3849">
                  <c:v>529.02567774078318</c:v>
                </c:pt>
                <c:pt idx="3850">
                  <c:v>530.87726761287593</c:v>
                </c:pt>
                <c:pt idx="3851">
                  <c:v>532.73533804952103</c:v>
                </c:pt>
                <c:pt idx="3852">
                  <c:v>534.59991173269441</c:v>
                </c:pt>
                <c:pt idx="3853">
                  <c:v>536.47101142375891</c:v>
                </c:pt>
                <c:pt idx="3854">
                  <c:v>538.34865996374208</c:v>
                </c:pt>
                <c:pt idx="3855">
                  <c:v>540.23288027361525</c:v>
                </c:pt>
                <c:pt idx="3856">
                  <c:v>542.12369535457299</c:v>
                </c:pt>
                <c:pt idx="3857">
                  <c:v>544.021128288314</c:v>
                </c:pt>
                <c:pt idx="3858">
                  <c:v>545.92520223732311</c:v>
                </c:pt>
                <c:pt idx="3859">
                  <c:v>547.83594044515382</c:v>
                </c:pt>
                <c:pt idx="3860">
                  <c:v>549.75336623671194</c:v>
                </c:pt>
                <c:pt idx="3861">
                  <c:v>551.67750301854051</c:v>
                </c:pt>
                <c:pt idx="3862">
                  <c:v>553.60837427910542</c:v>
                </c:pt>
                <c:pt idx="3863">
                  <c:v>555.54600358908237</c:v>
                </c:pt>
                <c:pt idx="3864">
                  <c:v>557.49041460164415</c:v>
                </c:pt>
                <c:pt idx="3865">
                  <c:v>559.44163105274993</c:v>
                </c:pt>
                <c:pt idx="3866">
                  <c:v>561.39967676143453</c:v>
                </c:pt>
                <c:pt idx="3867">
                  <c:v>563.36457563009958</c:v>
                </c:pt>
                <c:pt idx="3868">
                  <c:v>565.33635164480495</c:v>
                </c:pt>
                <c:pt idx="3869">
                  <c:v>567.31502887556178</c:v>
                </c:pt>
                <c:pt idx="3870">
                  <c:v>569.30063147662622</c:v>
                </c:pt>
                <c:pt idx="3871">
                  <c:v>571.29318368679446</c:v>
                </c:pt>
                <c:pt idx="3872">
                  <c:v>573.29270982969831</c:v>
                </c:pt>
                <c:pt idx="3873">
                  <c:v>575.29923431410225</c:v>
                </c:pt>
                <c:pt idx="3874">
                  <c:v>577.31278163420166</c:v>
                </c:pt>
                <c:pt idx="3875">
                  <c:v>579.33337636992144</c:v>
                </c:pt>
                <c:pt idx="3876">
                  <c:v>581.36104318721618</c:v>
                </c:pt>
                <c:pt idx="3877">
                  <c:v>583.39580683837153</c:v>
                </c:pt>
                <c:pt idx="3878">
                  <c:v>585.43769216230589</c:v>
                </c:pt>
                <c:pt idx="3879">
                  <c:v>587.48672408487403</c:v>
                </c:pt>
                <c:pt idx="3880">
                  <c:v>589.54292761917111</c:v>
                </c:pt>
                <c:pt idx="3881">
                  <c:v>591.60632786583824</c:v>
                </c:pt>
                <c:pt idx="3882">
                  <c:v>593.6769500133687</c:v>
                </c:pt>
                <c:pt idx="3883">
                  <c:v>595.75481933841547</c:v>
                </c:pt>
                <c:pt idx="3884">
                  <c:v>597.83996120609993</c:v>
                </c:pt>
                <c:pt idx="3885">
                  <c:v>599.93240107032136</c:v>
                </c:pt>
                <c:pt idx="3886">
                  <c:v>602.03216447406749</c:v>
                </c:pt>
                <c:pt idx="3887">
                  <c:v>604.13927704972673</c:v>
                </c:pt>
                <c:pt idx="3888">
                  <c:v>606.25376451940076</c:v>
                </c:pt>
                <c:pt idx="3889">
                  <c:v>608.37565269521872</c:v>
                </c:pt>
                <c:pt idx="3890">
                  <c:v>610.50496747965201</c:v>
                </c:pt>
                <c:pt idx="3891">
                  <c:v>612.64173486583081</c:v>
                </c:pt>
                <c:pt idx="3892">
                  <c:v>614.78598093786127</c:v>
                </c:pt>
                <c:pt idx="3893">
                  <c:v>616.9377318711438</c:v>
                </c:pt>
                <c:pt idx="3894">
                  <c:v>619.09701393269279</c:v>
                </c:pt>
                <c:pt idx="3895">
                  <c:v>621.2638534814572</c:v>
                </c:pt>
                <c:pt idx="3896">
                  <c:v>623.4382769686423</c:v>
                </c:pt>
                <c:pt idx="3897">
                  <c:v>625.62031093803262</c:v>
                </c:pt>
                <c:pt idx="3898">
                  <c:v>627.80998202631577</c:v>
                </c:pt>
                <c:pt idx="3899">
                  <c:v>630.0073169634079</c:v>
                </c:pt>
                <c:pt idx="3900">
                  <c:v>632.2123425727799</c:v>
                </c:pt>
                <c:pt idx="3901">
                  <c:v>634.42508577178467</c:v>
                </c:pt>
                <c:pt idx="3902">
                  <c:v>636.64557357198601</c:v>
                </c:pt>
                <c:pt idx="3903">
                  <c:v>638.87383307948801</c:v>
                </c:pt>
                <c:pt idx="3904">
                  <c:v>641.10989149526631</c:v>
                </c:pt>
                <c:pt idx="3905">
                  <c:v>643.35377611549973</c:v>
                </c:pt>
                <c:pt idx="3906">
                  <c:v>645.60551433190403</c:v>
                </c:pt>
                <c:pt idx="3907">
                  <c:v>647.86513363206575</c:v>
                </c:pt>
                <c:pt idx="3908">
                  <c:v>650.13266159977798</c:v>
                </c:pt>
                <c:pt idx="3909">
                  <c:v>652.40812591537724</c:v>
                </c:pt>
                <c:pt idx="3910">
                  <c:v>654.69155435608116</c:v>
                </c:pt>
                <c:pt idx="3911">
                  <c:v>656.98297479632743</c:v>
                </c:pt>
                <c:pt idx="3912">
                  <c:v>659.28241520811457</c:v>
                </c:pt>
                <c:pt idx="3913">
                  <c:v>661.58990366134299</c:v>
                </c:pt>
                <c:pt idx="3914">
                  <c:v>663.90546832415771</c:v>
                </c:pt>
                <c:pt idx="3915">
                  <c:v>666.22913746329232</c:v>
                </c:pt>
                <c:pt idx="3916">
                  <c:v>668.56093944441386</c:v>
                </c:pt>
                <c:pt idx="3917">
                  <c:v>670.90090273246938</c:v>
                </c:pt>
                <c:pt idx="3918">
                  <c:v>673.24905589203308</c:v>
                </c:pt>
                <c:pt idx="3919">
                  <c:v>675.60542758765519</c:v>
                </c:pt>
                <c:pt idx="3920">
                  <c:v>677.97004658421201</c:v>
                </c:pt>
                <c:pt idx="3921">
                  <c:v>680.34294174725676</c:v>
                </c:pt>
                <c:pt idx="3922">
                  <c:v>682.72414204337224</c:v>
                </c:pt>
                <c:pt idx="3923">
                  <c:v>685.11367654052412</c:v>
                </c:pt>
                <c:pt idx="3924">
                  <c:v>687.51157440841598</c:v>
                </c:pt>
                <c:pt idx="3925">
                  <c:v>689.91786491884545</c:v>
                </c:pt>
                <c:pt idx="3926">
                  <c:v>692.33257744606146</c:v>
                </c:pt>
                <c:pt idx="3927">
                  <c:v>694.75574146712268</c:v>
                </c:pt>
                <c:pt idx="3928">
                  <c:v>697.18738656225764</c:v>
                </c:pt>
                <c:pt idx="3929">
                  <c:v>699.62754241522555</c:v>
                </c:pt>
                <c:pt idx="3930">
                  <c:v>702.07623881367886</c:v>
                </c:pt>
                <c:pt idx="3931">
                  <c:v>704.53350564952677</c:v>
                </c:pt>
                <c:pt idx="3932">
                  <c:v>706.99937291930019</c:v>
                </c:pt>
                <c:pt idx="3933">
                  <c:v>709.47387072451772</c:v>
                </c:pt>
                <c:pt idx="3934">
                  <c:v>711.95702927205355</c:v>
                </c:pt>
                <c:pt idx="3935">
                  <c:v>714.44887887450579</c:v>
                </c:pt>
                <c:pt idx="3936">
                  <c:v>716.94944995056665</c:v>
                </c:pt>
                <c:pt idx="3937">
                  <c:v>719.45877302539373</c:v>
                </c:pt>
                <c:pt idx="3938">
                  <c:v>721.97687873098266</c:v>
                </c:pt>
                <c:pt idx="3939">
                  <c:v>724.50379780654112</c:v>
                </c:pt>
                <c:pt idx="3940">
                  <c:v>727.03956109886406</c:v>
                </c:pt>
                <c:pt idx="3941">
                  <c:v>729.58419956271007</c:v>
                </c:pt>
                <c:pt idx="3942">
                  <c:v>732.13774426117959</c:v>
                </c:pt>
                <c:pt idx="3943">
                  <c:v>734.70022636609372</c:v>
                </c:pt>
                <c:pt idx="3944">
                  <c:v>737.27167715837504</c:v>
                </c:pt>
                <c:pt idx="3945">
                  <c:v>739.85212802842943</c:v>
                </c:pt>
                <c:pt idx="3946">
                  <c:v>742.44161047652904</c:v>
                </c:pt>
                <c:pt idx="3947">
                  <c:v>745.04015611319699</c:v>
                </c:pt>
                <c:pt idx="3948">
                  <c:v>747.64779665959327</c:v>
                </c:pt>
                <c:pt idx="3949">
                  <c:v>750.26456394790193</c:v>
                </c:pt>
                <c:pt idx="3950">
                  <c:v>752.89048992171968</c:v>
                </c:pt>
                <c:pt idx="3951">
                  <c:v>755.52560663644579</c:v>
                </c:pt>
                <c:pt idx="3952">
                  <c:v>758.16994625967334</c:v>
                </c:pt>
                <c:pt idx="3953">
                  <c:v>760.82354107158221</c:v>
                </c:pt>
                <c:pt idx="3954">
                  <c:v>763.48642346533279</c:v>
                </c:pt>
                <c:pt idx="3955">
                  <c:v>766.15862594746147</c:v>
                </c:pt>
                <c:pt idx="3956">
                  <c:v>768.84018113827767</c:v>
                </c:pt>
                <c:pt idx="3957">
                  <c:v>771.53112177226171</c:v>
                </c:pt>
                <c:pt idx="3958">
                  <c:v>774.23148069846468</c:v>
                </c:pt>
                <c:pt idx="3959">
                  <c:v>776.94129088090938</c:v>
                </c:pt>
                <c:pt idx="3960">
                  <c:v>779.66058539899257</c:v>
                </c:pt>
                <c:pt idx="3961">
                  <c:v>782.38939744788911</c:v>
                </c:pt>
                <c:pt idx="3962">
                  <c:v>785.12776033895682</c:v>
                </c:pt>
                <c:pt idx="3963">
                  <c:v>787.87570750014322</c:v>
                </c:pt>
                <c:pt idx="3964">
                  <c:v>790.63327247639381</c:v>
                </c:pt>
                <c:pt idx="3965">
                  <c:v>793.40048893006121</c:v>
                </c:pt>
                <c:pt idx="3966">
                  <c:v>796.17739064131649</c:v>
                </c:pt>
                <c:pt idx="3967">
                  <c:v>798.96401150856116</c:v>
                </c:pt>
                <c:pt idx="3968">
                  <c:v>801.76038554884121</c:v>
                </c:pt>
                <c:pt idx="3969">
                  <c:v>804.56654689826223</c:v>
                </c:pt>
                <c:pt idx="3970">
                  <c:v>807.38252981240623</c:v>
                </c:pt>
                <c:pt idx="3971">
                  <c:v>810.20836866674972</c:v>
                </c:pt>
                <c:pt idx="3972">
                  <c:v>813.04409795708341</c:v>
                </c:pt>
                <c:pt idx="3973">
                  <c:v>815.88975229993321</c:v>
                </c:pt>
                <c:pt idx="3974">
                  <c:v>818.74536643298302</c:v>
                </c:pt>
                <c:pt idx="3975">
                  <c:v>821.61097521549846</c:v>
                </c:pt>
                <c:pt idx="3976">
                  <c:v>824.48661362875271</c:v>
                </c:pt>
                <c:pt idx="3977">
                  <c:v>827.37231677645343</c:v>
                </c:pt>
                <c:pt idx="3978">
                  <c:v>830.26811988517102</c:v>
                </c:pt>
                <c:pt idx="3979">
                  <c:v>833.17405830476912</c:v>
                </c:pt>
                <c:pt idx="3980">
                  <c:v>836.09016750883586</c:v>
                </c:pt>
                <c:pt idx="3981">
                  <c:v>839.01648309511688</c:v>
                </c:pt>
                <c:pt idx="3982">
                  <c:v>841.95304078594984</c:v>
                </c:pt>
                <c:pt idx="3983">
                  <c:v>844.89987642870074</c:v>
                </c:pt>
                <c:pt idx="3984">
                  <c:v>847.85702599620129</c:v>
                </c:pt>
                <c:pt idx="3985">
                  <c:v>850.82452558718808</c:v>
                </c:pt>
                <c:pt idx="3986">
                  <c:v>853.80241142674333</c:v>
                </c:pt>
                <c:pt idx="3987">
                  <c:v>856.79071986673694</c:v>
                </c:pt>
                <c:pt idx="3988">
                  <c:v>859.78948738627059</c:v>
                </c:pt>
                <c:pt idx="3989">
                  <c:v>862.79875059212259</c:v>
                </c:pt>
                <c:pt idx="3990">
                  <c:v>865.81854621919501</c:v>
                </c:pt>
                <c:pt idx="3991">
                  <c:v>868.84891113096228</c:v>
                </c:pt>
                <c:pt idx="3992">
                  <c:v>871.88988231992073</c:v>
                </c:pt>
                <c:pt idx="3993">
                  <c:v>874.94149690804045</c:v>
                </c:pt>
                <c:pt idx="3994">
                  <c:v>878.00379214721863</c:v>
                </c:pt>
                <c:pt idx="3995">
                  <c:v>881.076805419734</c:v>
                </c:pt>
                <c:pt idx="3996">
                  <c:v>884.16057423870313</c:v>
                </c:pt>
                <c:pt idx="3997">
                  <c:v>887.25513624853863</c:v>
                </c:pt>
                <c:pt idx="3998">
                  <c:v>890.36052922540853</c:v>
                </c:pt>
                <c:pt idx="3999">
                  <c:v>893.4767910776975</c:v>
                </c:pt>
                <c:pt idx="4000">
                  <c:v>896.60395984646948</c:v>
                </c:pt>
                <c:pt idx="4001">
                  <c:v>899.74207370593217</c:v>
                </c:pt>
                <c:pt idx="4002">
                  <c:v>902.89117096390294</c:v>
                </c:pt>
                <c:pt idx="4003">
                  <c:v>906.05129006227662</c:v>
                </c:pt>
                <c:pt idx="4004">
                  <c:v>909.22246957749462</c:v>
                </c:pt>
                <c:pt idx="4005">
                  <c:v>912.40474822101589</c:v>
                </c:pt>
                <c:pt idx="4006">
                  <c:v>915.59816483978955</c:v>
                </c:pt>
                <c:pt idx="4007">
                  <c:v>918.80275841672892</c:v>
                </c:pt>
                <c:pt idx="4008">
                  <c:v>922.01856807118747</c:v>
                </c:pt>
                <c:pt idx="4009">
                  <c:v>925.24563305943673</c:v>
                </c:pt>
                <c:pt idx="4010">
                  <c:v>928.48399277514477</c:v>
                </c:pt>
                <c:pt idx="4011">
                  <c:v>931.73368674985784</c:v>
                </c:pt>
                <c:pt idx="4012">
                  <c:v>934.99475465348235</c:v>
                </c:pt>
                <c:pt idx="4013">
                  <c:v>938.26723629476965</c:v>
                </c:pt>
                <c:pt idx="4014">
                  <c:v>941.55117162180136</c:v>
                </c:pt>
                <c:pt idx="4015">
                  <c:v>944.84660072247777</c:v>
                </c:pt>
                <c:pt idx="4016">
                  <c:v>948.15356382500647</c:v>
                </c:pt>
                <c:pt idx="4017">
                  <c:v>951.47210129839402</c:v>
                </c:pt>
                <c:pt idx="4018">
                  <c:v>954.80225365293848</c:v>
                </c:pt>
                <c:pt idx="4019">
                  <c:v>958.14406154072378</c:v>
                </c:pt>
                <c:pt idx="4020">
                  <c:v>961.49756575611639</c:v>
                </c:pt>
                <c:pt idx="4021">
                  <c:v>964.86280723626282</c:v>
                </c:pt>
                <c:pt idx="4022">
                  <c:v>968.23982706158984</c:v>
                </c:pt>
                <c:pt idx="4023">
                  <c:v>971.6286664563055</c:v>
                </c:pt>
                <c:pt idx="4024">
                  <c:v>975.02936678890262</c:v>
                </c:pt>
                <c:pt idx="4025">
                  <c:v>978.44196957266388</c:v>
                </c:pt>
                <c:pt idx="4026">
                  <c:v>981.86651646616826</c:v>
                </c:pt>
                <c:pt idx="4027">
                  <c:v>985.30304927379996</c:v>
                </c:pt>
                <c:pt idx="4028">
                  <c:v>988.75160994625833</c:v>
                </c:pt>
                <c:pt idx="4029">
                  <c:v>992.21224058107032</c:v>
                </c:pt>
                <c:pt idx="4030">
                  <c:v>995.68498342310409</c:v>
                </c:pt>
                <c:pt idx="4031">
                  <c:v>999.16988086508502</c:v>
                </c:pt>
                <c:pt idx="4032">
                  <c:v>1002.6669754481129</c:v>
                </c:pt>
                <c:pt idx="4033">
                  <c:v>1006.1763098621814</c:v>
                </c:pt>
                <c:pt idx="4034">
                  <c:v>1009.6979269466991</c:v>
                </c:pt>
                <c:pt idx="4035">
                  <c:v>1013.2318696910127</c:v>
                </c:pt>
                <c:pt idx="4036">
                  <c:v>1016.7781812349313</c:v>
                </c:pt>
                <c:pt idx="4037">
                  <c:v>1020.3369048692535</c:v>
                </c:pt>
                <c:pt idx="4038">
                  <c:v>1023.908084036296</c:v>
                </c:pt>
                <c:pt idx="4039">
                  <c:v>1027.4917623304232</c:v>
                </c:pt>
                <c:pt idx="4040">
                  <c:v>1031.0879834985797</c:v>
                </c:pt>
                <c:pt idx="4041">
                  <c:v>1034.6967914408247</c:v>
                </c:pt>
                <c:pt idx="4042">
                  <c:v>1038.3182302108676</c:v>
                </c:pt>
                <c:pt idx="4043">
                  <c:v>1041.9523440166056</c:v>
                </c:pt>
                <c:pt idx="4044">
                  <c:v>1045.5991772206637</c:v>
                </c:pt>
                <c:pt idx="4045">
                  <c:v>1049.258774340936</c:v>
                </c:pt>
                <c:pt idx="4046">
                  <c:v>1052.9311800511293</c:v>
                </c:pt>
                <c:pt idx="4047">
                  <c:v>1056.6164391813084</c:v>
                </c:pt>
                <c:pt idx="4048">
                  <c:v>1060.314596718443</c:v>
                </c:pt>
                <c:pt idx="4049">
                  <c:v>1064.0256978069576</c:v>
                </c:pt>
                <c:pt idx="4050">
                  <c:v>1067.7497877492819</c:v>
                </c:pt>
                <c:pt idx="4051">
                  <c:v>1071.4869120064045</c:v>
                </c:pt>
                <c:pt idx="4052">
                  <c:v>1075.237116198427</c:v>
                </c:pt>
                <c:pt idx="4053">
                  <c:v>1079.0004461051215</c:v>
                </c:pt>
                <c:pt idx="4054">
                  <c:v>1082.7769476664894</c:v>
                </c:pt>
                <c:pt idx="4055">
                  <c:v>1086.5666669833222</c:v>
                </c:pt>
                <c:pt idx="4056">
                  <c:v>1090.3696503177639</c:v>
                </c:pt>
                <c:pt idx="4057">
                  <c:v>1094.1859440938761</c:v>
                </c:pt>
                <c:pt idx="4058">
                  <c:v>1098.0155948982047</c:v>
                </c:pt>
                <c:pt idx="4059">
                  <c:v>1101.8586494803485</c:v>
                </c:pt>
                <c:pt idx="4060">
                  <c:v>1105.7151547535298</c:v>
                </c:pt>
                <c:pt idx="4061">
                  <c:v>1109.5851577951671</c:v>
                </c:pt>
                <c:pt idx="4062">
                  <c:v>1113.4687058474503</c:v>
                </c:pt>
                <c:pt idx="4063">
                  <c:v>1117.3658463179165</c:v>
                </c:pt>
                <c:pt idx="4064">
                  <c:v>1121.2766267800293</c:v>
                </c:pt>
                <c:pt idx="4065">
                  <c:v>1125.2010949737596</c:v>
                </c:pt>
                <c:pt idx="4066">
                  <c:v>1129.1392988061677</c:v>
                </c:pt>
                <c:pt idx="4067">
                  <c:v>1133.0912863519893</c:v>
                </c:pt>
                <c:pt idx="4068">
                  <c:v>1137.0571058542214</c:v>
                </c:pt>
                <c:pt idx="4069">
                  <c:v>1141.0368057247113</c:v>
                </c:pt>
                <c:pt idx="4070">
                  <c:v>1145.0304345447478</c:v>
                </c:pt>
                <c:pt idx="4071">
                  <c:v>1149.0380410656544</c:v>
                </c:pt>
                <c:pt idx="4072">
                  <c:v>1153.0596742093842</c:v>
                </c:pt>
                <c:pt idx="4073">
                  <c:v>1157.0953830691171</c:v>
                </c:pt>
                <c:pt idx="4074">
                  <c:v>1161.1452169098591</c:v>
                </c:pt>
                <c:pt idx="4075">
                  <c:v>1165.2092251690437</c:v>
                </c:pt>
                <c:pt idx="4076">
                  <c:v>1169.2874574571354</c:v>
                </c:pt>
                <c:pt idx="4077">
                  <c:v>1173.3799635582354</c:v>
                </c:pt>
                <c:pt idx="4078">
                  <c:v>1177.4867934306894</c:v>
                </c:pt>
                <c:pt idx="4079">
                  <c:v>1181.6079972076968</c:v>
                </c:pt>
                <c:pt idx="4080">
                  <c:v>1185.7436251979238</c:v>
                </c:pt>
                <c:pt idx="4081">
                  <c:v>1189.8937278861167</c:v>
                </c:pt>
                <c:pt idx="4082">
                  <c:v>1194.0583559337183</c:v>
                </c:pt>
                <c:pt idx="4083">
                  <c:v>1198.2375601794863</c:v>
                </c:pt>
                <c:pt idx="4084">
                  <c:v>1202.4313916401145</c:v>
                </c:pt>
                <c:pt idx="4085">
                  <c:v>1206.639901510855</c:v>
                </c:pt>
                <c:pt idx="4086">
                  <c:v>1210.8631411661431</c:v>
                </c:pt>
                <c:pt idx="4087">
                  <c:v>1215.1011621602247</c:v>
                </c:pt>
                <c:pt idx="4088">
                  <c:v>1219.3540162277855</c:v>
                </c:pt>
                <c:pt idx="4089">
                  <c:v>1223.6217552845828</c:v>
                </c:pt>
                <c:pt idx="4090">
                  <c:v>1227.9044314280789</c:v>
                </c:pt>
                <c:pt idx="4091">
                  <c:v>1232.2020969380771</c:v>
                </c:pt>
                <c:pt idx="4092">
                  <c:v>1236.5148042773606</c:v>
                </c:pt>
                <c:pt idx="4093">
                  <c:v>1240.8426060923314</c:v>
                </c:pt>
                <c:pt idx="4094">
                  <c:v>1245.1855552136547</c:v>
                </c:pt>
                <c:pt idx="4095">
                  <c:v>1249.5437046569025</c:v>
                </c:pt>
                <c:pt idx="4096">
                  <c:v>1253.9171076232017</c:v>
                </c:pt>
                <c:pt idx="4097">
                  <c:v>1258.305817499883</c:v>
                </c:pt>
                <c:pt idx="4098">
                  <c:v>1262.7098878611328</c:v>
                </c:pt>
                <c:pt idx="4099">
                  <c:v>1267.1293724686468</c:v>
                </c:pt>
                <c:pt idx="4100">
                  <c:v>1271.5643252722871</c:v>
                </c:pt>
                <c:pt idx="4101">
                  <c:v>1276.0148004107402</c:v>
                </c:pt>
                <c:pt idx="4102">
                  <c:v>1280.480852212178</c:v>
                </c:pt>
                <c:pt idx="4103">
                  <c:v>1284.9625351949207</c:v>
                </c:pt>
                <c:pt idx="4104">
                  <c:v>1289.459904068103</c:v>
                </c:pt>
                <c:pt idx="4105">
                  <c:v>1293.9730137323415</c:v>
                </c:pt>
                <c:pt idx="4106">
                  <c:v>1298.5019192804048</c:v>
                </c:pt>
                <c:pt idx="4107">
                  <c:v>1303.0466759978863</c:v>
                </c:pt>
                <c:pt idx="4108">
                  <c:v>1307.607339363879</c:v>
                </c:pt>
                <c:pt idx="4109">
                  <c:v>1312.1839650516526</c:v>
                </c:pt>
                <c:pt idx="4110">
                  <c:v>1316.7766089293334</c:v>
                </c:pt>
                <c:pt idx="4111">
                  <c:v>1321.3853270605862</c:v>
                </c:pt>
                <c:pt idx="4112">
                  <c:v>1326.0101757052983</c:v>
                </c:pt>
                <c:pt idx="4113">
                  <c:v>1330.6512113202668</c:v>
                </c:pt>
                <c:pt idx="4114">
                  <c:v>1335.3084905598878</c:v>
                </c:pt>
                <c:pt idx="4115">
                  <c:v>1339.9820702768475</c:v>
                </c:pt>
                <c:pt idx="4116">
                  <c:v>1344.6720075228166</c:v>
                </c:pt>
                <c:pt idx="4117">
                  <c:v>1349.3783595491466</c:v>
                </c:pt>
                <c:pt idx="4118">
                  <c:v>1354.1011838075688</c:v>
                </c:pt>
                <c:pt idx="4119">
                  <c:v>1358.8405379508954</c:v>
                </c:pt>
                <c:pt idx="4120">
                  <c:v>1363.5964798337236</c:v>
                </c:pt>
                <c:pt idx="4121">
                  <c:v>1368.3690675131418</c:v>
                </c:pt>
                <c:pt idx="4122">
                  <c:v>1373.1583592494378</c:v>
                </c:pt>
                <c:pt idx="4123">
                  <c:v>1377.9644135068108</c:v>
                </c:pt>
                <c:pt idx="4124">
                  <c:v>1382.7872889540847</c:v>
                </c:pt>
                <c:pt idx="4125">
                  <c:v>1387.6270444654242</c:v>
                </c:pt>
                <c:pt idx="4126">
                  <c:v>1392.4837391210533</c:v>
                </c:pt>
                <c:pt idx="4127">
                  <c:v>1397.3574322079771</c:v>
                </c:pt>
                <c:pt idx="4128">
                  <c:v>1402.2481832207052</c:v>
                </c:pt>
                <c:pt idx="4129">
                  <c:v>1407.1560518619776</c:v>
                </c:pt>
                <c:pt idx="4130">
                  <c:v>1412.0810980434946</c:v>
                </c:pt>
                <c:pt idx="4131">
                  <c:v>1417.023381886647</c:v>
                </c:pt>
                <c:pt idx="4132">
                  <c:v>1421.9829637232504</c:v>
                </c:pt>
                <c:pt idx="4133">
                  <c:v>1426.9599040962819</c:v>
                </c:pt>
                <c:pt idx="4134">
                  <c:v>1431.9542637606189</c:v>
                </c:pt>
                <c:pt idx="4135">
                  <c:v>1436.9661036837811</c:v>
                </c:pt>
                <c:pt idx="4136">
                  <c:v>1441.9954850466743</c:v>
                </c:pt>
                <c:pt idx="4137">
                  <c:v>1447.0424692443378</c:v>
                </c:pt>
                <c:pt idx="4138">
                  <c:v>1452.107117886693</c:v>
                </c:pt>
                <c:pt idx="4139">
                  <c:v>1457.1894927992964</c:v>
                </c:pt>
                <c:pt idx="4140">
                  <c:v>1462.289656024094</c:v>
                </c:pt>
                <c:pt idx="4141">
                  <c:v>1467.4076698201784</c:v>
                </c:pt>
                <c:pt idx="4142">
                  <c:v>1472.5435966645491</c:v>
                </c:pt>
                <c:pt idx="4143">
                  <c:v>1477.6974992528751</c:v>
                </c:pt>
                <c:pt idx="4144">
                  <c:v>1482.8694405002602</c:v>
                </c:pt>
                <c:pt idx="4145">
                  <c:v>1488.0594835420113</c:v>
                </c:pt>
                <c:pt idx="4146">
                  <c:v>1493.2676917344083</c:v>
                </c:pt>
                <c:pt idx="4147">
                  <c:v>1498.4941286554788</c:v>
                </c:pt>
                <c:pt idx="4148">
                  <c:v>1503.738858105773</c:v>
                </c:pt>
                <c:pt idx="4149">
                  <c:v>1509.0019441091433</c:v>
                </c:pt>
                <c:pt idx="4150">
                  <c:v>1514.2834509135255</c:v>
                </c:pt>
                <c:pt idx="4151">
                  <c:v>1519.5834429917229</c:v>
                </c:pt>
                <c:pt idx="4152">
                  <c:v>1524.9019850421939</c:v>
                </c:pt>
                <c:pt idx="4153">
                  <c:v>1530.2391419898418</c:v>
                </c:pt>
                <c:pt idx="4154">
                  <c:v>1535.5949789868064</c:v>
                </c:pt>
                <c:pt idx="4155">
                  <c:v>1540.9695614132602</c:v>
                </c:pt>
                <c:pt idx="4156">
                  <c:v>1546.3629548782067</c:v>
                </c:pt>
                <c:pt idx="4157">
                  <c:v>1551.7752252202804</c:v>
                </c:pt>
                <c:pt idx="4158">
                  <c:v>1557.2064385085514</c:v>
                </c:pt>
                <c:pt idx="4159">
                  <c:v>1562.6566610433315</c:v>
                </c:pt>
                <c:pt idx="4160">
                  <c:v>1568.1259593569832</c:v>
                </c:pt>
                <c:pt idx="4161">
                  <c:v>1573.6144002147328</c:v>
                </c:pt>
                <c:pt idx="4162">
                  <c:v>1579.1220506154843</c:v>
                </c:pt>
                <c:pt idx="4163">
                  <c:v>1584.6489777926386</c:v>
                </c:pt>
                <c:pt idx="4164">
                  <c:v>1590.1952492149128</c:v>
                </c:pt>
                <c:pt idx="4165">
                  <c:v>1595.7609325871651</c:v>
                </c:pt>
                <c:pt idx="4166">
                  <c:v>1601.3460958512203</c:v>
                </c:pt>
                <c:pt idx="4167">
                  <c:v>1606.9508071866996</c:v>
                </c:pt>
                <c:pt idx="4168">
                  <c:v>1612.5751350118533</c:v>
                </c:pt>
                <c:pt idx="4169">
                  <c:v>1618.2191479843948</c:v>
                </c:pt>
                <c:pt idx="4170">
                  <c:v>1623.8829150023403</c:v>
                </c:pt>
                <c:pt idx="4171">
                  <c:v>1629.5665052048485</c:v>
                </c:pt>
                <c:pt idx="4172">
                  <c:v>1635.2699879730656</c:v>
                </c:pt>
                <c:pt idx="4173">
                  <c:v>1640.9934329309713</c:v>
                </c:pt>
                <c:pt idx="4174">
                  <c:v>1646.7369099462298</c:v>
                </c:pt>
                <c:pt idx="4175">
                  <c:v>1652.5004891310418</c:v>
                </c:pt>
                <c:pt idx="4176">
                  <c:v>1658.2842408430006</c:v>
                </c:pt>
                <c:pt idx="4177">
                  <c:v>1664.0882356859511</c:v>
                </c:pt>
                <c:pt idx="4178">
                  <c:v>1669.9125445108521</c:v>
                </c:pt>
                <c:pt idx="4179">
                  <c:v>1675.7572384166401</c:v>
                </c:pt>
                <c:pt idx="4180">
                  <c:v>1681.6223887510985</c:v>
                </c:pt>
                <c:pt idx="4181">
                  <c:v>1687.5080671117273</c:v>
                </c:pt>
                <c:pt idx="4182">
                  <c:v>1693.4143453466183</c:v>
                </c:pt>
                <c:pt idx="4183">
                  <c:v>1699.3412955553315</c:v>
                </c:pt>
                <c:pt idx="4184">
                  <c:v>1705.2889900897753</c:v>
                </c:pt>
                <c:pt idx="4185">
                  <c:v>1711.2575015550897</c:v>
                </c:pt>
                <c:pt idx="4186">
                  <c:v>1717.2469028105327</c:v>
                </c:pt>
                <c:pt idx="4187">
                  <c:v>1723.2572669703695</c:v>
                </c:pt>
                <c:pt idx="4188">
                  <c:v>1729.2886674047659</c:v>
                </c:pt>
                <c:pt idx="4189">
                  <c:v>1735.3411777406827</c:v>
                </c:pt>
                <c:pt idx="4190">
                  <c:v>1741.4148718627753</c:v>
                </c:pt>
                <c:pt idx="4191">
                  <c:v>1747.5098239142951</c:v>
                </c:pt>
                <c:pt idx="4192">
                  <c:v>1753.6261082979952</c:v>
                </c:pt>
                <c:pt idx="4193">
                  <c:v>1759.7637996770384</c:v>
                </c:pt>
                <c:pt idx="4194">
                  <c:v>1765.9229729759081</c:v>
                </c:pt>
                <c:pt idx="4195">
                  <c:v>1772.1037033813238</c:v>
                </c:pt>
                <c:pt idx="4196">
                  <c:v>1778.3060663431586</c:v>
                </c:pt>
                <c:pt idx="4197">
                  <c:v>1784.5301375753597</c:v>
                </c:pt>
                <c:pt idx="4198">
                  <c:v>1790.7759930568736</c:v>
                </c:pt>
                <c:pt idx="4199">
                  <c:v>1797.0437090325729</c:v>
                </c:pt>
                <c:pt idx="4200">
                  <c:v>1803.3333620141871</c:v>
                </c:pt>
                <c:pt idx="4201">
                  <c:v>1809.6450287812368</c:v>
                </c:pt>
                <c:pt idx="4202">
                  <c:v>1815.9787863819713</c:v>
                </c:pt>
                <c:pt idx="4203">
                  <c:v>1822.3347121343083</c:v>
                </c:pt>
                <c:pt idx="4204">
                  <c:v>1828.7128836267784</c:v>
                </c:pt>
                <c:pt idx="4205">
                  <c:v>1835.1133787194722</c:v>
                </c:pt>
                <c:pt idx="4206">
                  <c:v>1841.5362755449905</c:v>
                </c:pt>
                <c:pt idx="4207">
                  <c:v>1847.9816525093981</c:v>
                </c:pt>
                <c:pt idx="4208">
                  <c:v>1854.4495882931813</c:v>
                </c:pt>
                <c:pt idx="4209">
                  <c:v>1860.9401618522074</c:v>
                </c:pt>
                <c:pt idx="4210">
                  <c:v>1867.4534524186902</c:v>
                </c:pt>
                <c:pt idx="4211">
                  <c:v>1873.9895395021556</c:v>
                </c:pt>
                <c:pt idx="4212">
                  <c:v>1880.5485028904131</c:v>
                </c:pt>
                <c:pt idx="4213">
                  <c:v>1887.1304226505297</c:v>
                </c:pt>
                <c:pt idx="4214">
                  <c:v>1893.7353791298067</c:v>
                </c:pt>
                <c:pt idx="4215">
                  <c:v>1900.3634529567612</c:v>
                </c:pt>
                <c:pt idx="4216">
                  <c:v>1907.0147250421101</c:v>
                </c:pt>
                <c:pt idx="4217">
                  <c:v>1913.6892765797575</c:v>
                </c:pt>
                <c:pt idx="4218">
                  <c:v>1920.3871890477867</c:v>
                </c:pt>
                <c:pt idx="4219">
                  <c:v>1927.1085442094541</c:v>
                </c:pt>
                <c:pt idx="4220">
                  <c:v>1933.8534241141872</c:v>
                </c:pt>
                <c:pt idx="4221">
                  <c:v>1940.6219110985869</c:v>
                </c:pt>
                <c:pt idx="4222">
                  <c:v>1947.414087787432</c:v>
                </c:pt>
                <c:pt idx="4223">
                  <c:v>1954.2300370946882</c:v>
                </c:pt>
                <c:pt idx="4224">
                  <c:v>1961.0698422245198</c:v>
                </c:pt>
                <c:pt idx="4225">
                  <c:v>1967.9335866723056</c:v>
                </c:pt>
                <c:pt idx="4226">
                  <c:v>1974.8213542256588</c:v>
                </c:pt>
                <c:pt idx="4227">
                  <c:v>1981.7332289654487</c:v>
                </c:pt>
                <c:pt idx="4228">
                  <c:v>1988.6692952668279</c:v>
                </c:pt>
                <c:pt idx="4229">
                  <c:v>1995.6296378002619</c:v>
                </c:pt>
                <c:pt idx="4230">
                  <c:v>2002.614341532563</c:v>
                </c:pt>
                <c:pt idx="4231">
                  <c:v>2009.6234917279271</c:v>
                </c:pt>
                <c:pt idx="4232">
                  <c:v>2016.657173948975</c:v>
                </c:pt>
                <c:pt idx="4233">
                  <c:v>2023.7154740577967</c:v>
                </c:pt>
                <c:pt idx="4234">
                  <c:v>2030.798478216999</c:v>
                </c:pt>
                <c:pt idx="4235">
                  <c:v>2037.9062728907586</c:v>
                </c:pt>
                <c:pt idx="4236">
                  <c:v>2045.0389448458764</c:v>
                </c:pt>
                <c:pt idx="4237">
                  <c:v>2052.1965811528371</c:v>
                </c:pt>
                <c:pt idx="4238">
                  <c:v>2059.3792691868721</c:v>
                </c:pt>
                <c:pt idx="4239">
                  <c:v>2066.5870966290263</c:v>
                </c:pt>
                <c:pt idx="4240">
                  <c:v>2073.8201514672278</c:v>
                </c:pt>
                <c:pt idx="4241">
                  <c:v>2081.0785219973632</c:v>
                </c:pt>
                <c:pt idx="4242">
                  <c:v>2088.362296824354</c:v>
                </c:pt>
                <c:pt idx="4243">
                  <c:v>2095.6715648632394</c:v>
                </c:pt>
                <c:pt idx="4244">
                  <c:v>2103.0064153402609</c:v>
                </c:pt>
                <c:pt idx="4245">
                  <c:v>2110.3669377939518</c:v>
                </c:pt>
                <c:pt idx="4246">
                  <c:v>2117.7532220762309</c:v>
                </c:pt>
                <c:pt idx="4247">
                  <c:v>2125.165358353498</c:v>
                </c:pt>
                <c:pt idx="4248">
                  <c:v>2132.6034371077353</c:v>
                </c:pt>
                <c:pt idx="4249">
                  <c:v>2140.0675491376123</c:v>
                </c:pt>
                <c:pt idx="4250">
                  <c:v>2147.5577855595943</c:v>
                </c:pt>
                <c:pt idx="4251">
                  <c:v>2155.0742378090531</c:v>
                </c:pt>
                <c:pt idx="4252">
                  <c:v>2162.6169976413848</c:v>
                </c:pt>
                <c:pt idx="4253">
                  <c:v>2170.1861571331297</c:v>
                </c:pt>
                <c:pt idx="4254">
                  <c:v>2177.7818086830957</c:v>
                </c:pt>
                <c:pt idx="4255">
                  <c:v>2185.4040450134867</c:v>
                </c:pt>
                <c:pt idx="4256">
                  <c:v>2193.0529591710342</c:v>
                </c:pt>
                <c:pt idx="4257">
                  <c:v>2200.7286445281329</c:v>
                </c:pt>
                <c:pt idx="4258">
                  <c:v>2208.4311947839815</c:v>
                </c:pt>
                <c:pt idx="4259">
                  <c:v>2216.1607039657256</c:v>
                </c:pt>
                <c:pt idx="4260">
                  <c:v>2223.9172664296057</c:v>
                </c:pt>
                <c:pt idx="4261">
                  <c:v>2231.7009768621092</c:v>
                </c:pt>
                <c:pt idx="4262">
                  <c:v>2239.5119302811268</c:v>
                </c:pt>
                <c:pt idx="4263">
                  <c:v>2247.3502220371111</c:v>
                </c:pt>
                <c:pt idx="4264">
                  <c:v>2255.2159478142412</c:v>
                </c:pt>
                <c:pt idx="4265">
                  <c:v>2263.1092036315913</c:v>
                </c:pt>
                <c:pt idx="4266">
                  <c:v>2271.030085844302</c:v>
                </c:pt>
                <c:pt idx="4267">
                  <c:v>2278.9786911447572</c:v>
                </c:pt>
                <c:pt idx="4268">
                  <c:v>2286.955116563764</c:v>
                </c:pt>
                <c:pt idx="4269">
                  <c:v>2294.9594594717373</c:v>
                </c:pt>
                <c:pt idx="4270">
                  <c:v>2302.9918175798884</c:v>
                </c:pt>
                <c:pt idx="4271">
                  <c:v>2311.0522889414183</c:v>
                </c:pt>
                <c:pt idx="4272">
                  <c:v>2319.1409719527132</c:v>
                </c:pt>
                <c:pt idx="4273">
                  <c:v>2327.2579653545477</c:v>
                </c:pt>
                <c:pt idx="4274">
                  <c:v>2335.4033682332888</c:v>
                </c:pt>
                <c:pt idx="4275">
                  <c:v>2343.5772800221052</c:v>
                </c:pt>
                <c:pt idx="4276">
                  <c:v>2351.7798005021828</c:v>
                </c:pt>
                <c:pt idx="4277">
                  <c:v>2360.0110298039403</c:v>
                </c:pt>
                <c:pt idx="4278">
                  <c:v>2368.2710684082545</c:v>
                </c:pt>
                <c:pt idx="4279">
                  <c:v>2376.5600171476835</c:v>
                </c:pt>
                <c:pt idx="4280">
                  <c:v>2384.8779772077005</c:v>
                </c:pt>
                <c:pt idx="4281">
                  <c:v>2393.2250501279277</c:v>
                </c:pt>
                <c:pt idx="4282">
                  <c:v>2401.6013378033758</c:v>
                </c:pt>
                <c:pt idx="4283">
                  <c:v>2410.0069424856879</c:v>
                </c:pt>
                <c:pt idx="4284">
                  <c:v>2418.4419667843881</c:v>
                </c:pt>
                <c:pt idx="4285">
                  <c:v>2426.9065136681338</c:v>
                </c:pt>
                <c:pt idx="4286">
                  <c:v>2435.4006864659723</c:v>
                </c:pt>
                <c:pt idx="4287">
                  <c:v>2443.9245888686032</c:v>
                </c:pt>
                <c:pt idx="4288">
                  <c:v>2452.4783249296433</c:v>
                </c:pt>
                <c:pt idx="4289">
                  <c:v>2461.0619990668974</c:v>
                </c:pt>
                <c:pt idx="4290">
                  <c:v>2469.6757160636316</c:v>
                </c:pt>
                <c:pt idx="4291">
                  <c:v>2478.3195810698544</c:v>
                </c:pt>
                <c:pt idx="4292">
                  <c:v>2486.993699603599</c:v>
                </c:pt>
                <c:pt idx="4293">
                  <c:v>2495.6981775522117</c:v>
                </c:pt>
                <c:pt idx="4294">
                  <c:v>2504.4331211736448</c:v>
                </c:pt>
                <c:pt idx="4295">
                  <c:v>2513.1986370977529</c:v>
                </c:pt>
                <c:pt idx="4296">
                  <c:v>2521.9948323275953</c:v>
                </c:pt>
                <c:pt idx="4297">
                  <c:v>2530.8218142407422</c:v>
                </c:pt>
                <c:pt idx="4298">
                  <c:v>2539.6796905905849</c:v>
                </c:pt>
                <c:pt idx="4299">
                  <c:v>2548.5685695076522</c:v>
                </c:pt>
                <c:pt idx="4300">
                  <c:v>2557.4885595009291</c:v>
                </c:pt>
                <c:pt idx="4301">
                  <c:v>2566.4397694591826</c:v>
                </c:pt>
                <c:pt idx="4302">
                  <c:v>2575.4223086522898</c:v>
                </c:pt>
                <c:pt idx="4303">
                  <c:v>2584.4362867325731</c:v>
                </c:pt>
                <c:pt idx="4304">
                  <c:v>2593.4818137361372</c:v>
                </c:pt>
                <c:pt idx="4305">
                  <c:v>2602.5590000842139</c:v>
                </c:pt>
                <c:pt idx="4306">
                  <c:v>2611.6679565845088</c:v>
                </c:pt>
                <c:pt idx="4307">
                  <c:v>2620.8087944325548</c:v>
                </c:pt>
                <c:pt idx="4308">
                  <c:v>2629.981625213069</c:v>
                </c:pt>
                <c:pt idx="4309">
                  <c:v>2639.1865609013148</c:v>
                </c:pt>
                <c:pt idx="4310">
                  <c:v>2648.4237138644694</c:v>
                </c:pt>
                <c:pt idx="4311">
                  <c:v>2657.6931968629951</c:v>
                </c:pt>
                <c:pt idx="4312">
                  <c:v>2666.995123052016</c:v>
                </c:pt>
                <c:pt idx="4313">
                  <c:v>2676.329605982698</c:v>
                </c:pt>
                <c:pt idx="4314">
                  <c:v>2685.6967596036375</c:v>
                </c:pt>
                <c:pt idx="4315">
                  <c:v>2695.0966982622504</c:v>
                </c:pt>
                <c:pt idx="4316">
                  <c:v>2704.5295367061685</c:v>
                </c:pt>
                <c:pt idx="4317">
                  <c:v>2713.9953900846403</c:v>
                </c:pt>
                <c:pt idx="4318">
                  <c:v>2723.4943739499367</c:v>
                </c:pt>
                <c:pt idx="4319">
                  <c:v>2733.0266042587618</c:v>
                </c:pt>
                <c:pt idx="4320">
                  <c:v>2742.5921973736677</c:v>
                </c:pt>
                <c:pt idx="4321">
                  <c:v>2752.1912700644757</c:v>
                </c:pt>
                <c:pt idx="4322">
                  <c:v>2761.8239395097016</c:v>
                </c:pt>
                <c:pt idx="4323">
                  <c:v>2771.4903232979859</c:v>
                </c:pt>
                <c:pt idx="4324">
                  <c:v>2781.1905394295291</c:v>
                </c:pt>
                <c:pt idx="4325">
                  <c:v>2790.9247063175326</c:v>
                </c:pt>
                <c:pt idx="4326">
                  <c:v>2800.6929427896439</c:v>
                </c:pt>
                <c:pt idx="4327">
                  <c:v>2810.4953680894077</c:v>
                </c:pt>
                <c:pt idx="4328">
                  <c:v>2820.332101877721</c:v>
                </c:pt>
                <c:pt idx="4329">
                  <c:v>2830.2032642342933</c:v>
                </c:pt>
                <c:pt idx="4330">
                  <c:v>2840.1089756591136</c:v>
                </c:pt>
                <c:pt idx="4331">
                  <c:v>2850.0493570739209</c:v>
                </c:pt>
                <c:pt idx="4332">
                  <c:v>2860.0245298236796</c:v>
                </c:pt>
                <c:pt idx="4333">
                  <c:v>2870.0346156780624</c:v>
                </c:pt>
                <c:pt idx="4334">
                  <c:v>2880.0797368329359</c:v>
                </c:pt>
                <c:pt idx="4335">
                  <c:v>2890.1600159118511</c:v>
                </c:pt>
                <c:pt idx="4336">
                  <c:v>2900.2755759675429</c:v>
                </c:pt>
                <c:pt idx="4337">
                  <c:v>2910.4265404834296</c:v>
                </c:pt>
                <c:pt idx="4338">
                  <c:v>2920.6130333751216</c:v>
                </c:pt>
                <c:pt idx="4339">
                  <c:v>2930.8351789919348</c:v>
                </c:pt>
                <c:pt idx="4340">
                  <c:v>2941.0931021184065</c:v>
                </c:pt>
                <c:pt idx="4341">
                  <c:v>2951.386927975821</c:v>
                </c:pt>
                <c:pt idx="4342">
                  <c:v>2961.7167822237366</c:v>
                </c:pt>
                <c:pt idx="4343">
                  <c:v>2972.08279096152</c:v>
                </c:pt>
                <c:pt idx="4344">
                  <c:v>2982.4850807298853</c:v>
                </c:pt>
                <c:pt idx="4345">
                  <c:v>2992.9237785124401</c:v>
                </c:pt>
                <c:pt idx="4346">
                  <c:v>3003.3990117372336</c:v>
                </c:pt>
                <c:pt idx="4347">
                  <c:v>3013.9109082783143</c:v>
                </c:pt>
                <c:pt idx="4348">
                  <c:v>3024.4595964572886</c:v>
                </c:pt>
                <c:pt idx="4349">
                  <c:v>3035.0452050448894</c:v>
                </c:pt>
                <c:pt idx="4350">
                  <c:v>3045.6678632625467</c:v>
                </c:pt>
                <c:pt idx="4351">
                  <c:v>3056.3277007839656</c:v>
                </c:pt>
                <c:pt idx="4352">
                  <c:v>3067.0248477367095</c:v>
                </c:pt>
                <c:pt idx="4353">
                  <c:v>3077.759434703788</c:v>
                </c:pt>
                <c:pt idx="4354">
                  <c:v>3088.5315927252514</c:v>
                </c:pt>
                <c:pt idx="4355">
                  <c:v>3099.3414532997899</c:v>
                </c:pt>
                <c:pt idx="4356">
                  <c:v>3110.1891483863392</c:v>
                </c:pt>
                <c:pt idx="4357">
                  <c:v>3121.0748104056916</c:v>
                </c:pt>
                <c:pt idx="4358">
                  <c:v>3131.9985722421115</c:v>
                </c:pt>
                <c:pt idx="4359">
                  <c:v>3142.9605672449593</c:v>
                </c:pt>
                <c:pt idx="4360">
                  <c:v>3153.9609292303167</c:v>
                </c:pt>
                <c:pt idx="4361">
                  <c:v>3164.999792482623</c:v>
                </c:pt>
                <c:pt idx="4362">
                  <c:v>3176.0772917563122</c:v>
                </c:pt>
                <c:pt idx="4363">
                  <c:v>3187.1935622774595</c:v>
                </c:pt>
                <c:pt idx="4364">
                  <c:v>3198.348739745431</c:v>
                </c:pt>
                <c:pt idx="4365">
                  <c:v>3209.5429603345401</c:v>
                </c:pt>
                <c:pt idx="4366">
                  <c:v>3220.776360695711</c:v>
                </c:pt>
                <c:pt idx="4367">
                  <c:v>3232.049077958146</c:v>
                </c:pt>
                <c:pt idx="4368">
                  <c:v>3243.3612497309996</c:v>
                </c:pt>
                <c:pt idx="4369">
                  <c:v>3254.7130141050584</c:v>
                </c:pt>
                <c:pt idx="4370">
                  <c:v>3266.1045096544262</c:v>
                </c:pt>
                <c:pt idx="4371">
                  <c:v>3277.5358754382169</c:v>
                </c:pt>
                <c:pt idx="4372">
                  <c:v>3289.007251002251</c:v>
                </c:pt>
                <c:pt idx="4373">
                  <c:v>3300.5187763807589</c:v>
                </c:pt>
                <c:pt idx="4374">
                  <c:v>3312.0705920980918</c:v>
                </c:pt>
                <c:pt idx="4375">
                  <c:v>3323.6628391704353</c:v>
                </c:pt>
                <c:pt idx="4376">
                  <c:v>3335.2956591075322</c:v>
                </c:pt>
                <c:pt idx="4377">
                  <c:v>3346.9691939144086</c:v>
                </c:pt>
                <c:pt idx="4378">
                  <c:v>3358.6835860931092</c:v>
                </c:pt>
                <c:pt idx="4379">
                  <c:v>3370.4389786444353</c:v>
                </c:pt>
                <c:pt idx="4380">
                  <c:v>3382.2355150696912</c:v>
                </c:pt>
                <c:pt idx="4381">
                  <c:v>3394.0733393724354</c:v>
                </c:pt>
                <c:pt idx="4382">
                  <c:v>3405.9525960602391</c:v>
                </c:pt>
                <c:pt idx="4383">
                  <c:v>3417.8734301464501</c:v>
                </c:pt>
                <c:pt idx="4384">
                  <c:v>3429.8359871519629</c:v>
                </c:pt>
                <c:pt idx="4385">
                  <c:v>3441.8404131069951</c:v>
                </c:pt>
                <c:pt idx="4386">
                  <c:v>3453.8868545528699</c:v>
                </c:pt>
                <c:pt idx="4387">
                  <c:v>3465.975458543805</c:v>
                </c:pt>
                <c:pt idx="4388">
                  <c:v>3478.1063726487087</c:v>
                </c:pt>
                <c:pt idx="4389">
                  <c:v>3490.2797449529794</c:v>
                </c:pt>
                <c:pt idx="4390">
                  <c:v>3502.4957240603148</c:v>
                </c:pt>
                <c:pt idx="4391">
                  <c:v>3514.7544590945263</c:v>
                </c:pt>
                <c:pt idx="4392">
                  <c:v>3527.0560997013572</c:v>
                </c:pt>
                <c:pt idx="4393">
                  <c:v>3539.4007960503122</c:v>
                </c:pt>
                <c:pt idx="4394">
                  <c:v>3551.7886988364885</c:v>
                </c:pt>
                <c:pt idx="4395">
                  <c:v>3564.2199592824163</c:v>
                </c:pt>
                <c:pt idx="4396">
                  <c:v>3576.6947291399051</c:v>
                </c:pt>
                <c:pt idx="4397">
                  <c:v>3589.2131606918952</c:v>
                </c:pt>
                <c:pt idx="4398">
                  <c:v>3601.7754067543169</c:v>
                </c:pt>
                <c:pt idx="4399">
                  <c:v>3614.381620677957</c:v>
                </c:pt>
                <c:pt idx="4400">
                  <c:v>3627.0319563503299</c:v>
                </c:pt>
                <c:pt idx="4401">
                  <c:v>3639.7265681975564</c:v>
                </c:pt>
                <c:pt idx="4402">
                  <c:v>3652.4656111862482</c:v>
                </c:pt>
                <c:pt idx="4403">
                  <c:v>3665.2492408254002</c:v>
                </c:pt>
                <c:pt idx="4404">
                  <c:v>3678.0776131682892</c:v>
                </c:pt>
                <c:pt idx="4405">
                  <c:v>3690.9508848143782</c:v>
                </c:pt>
                <c:pt idx="4406">
                  <c:v>3703.8692129112287</c:v>
                </c:pt>
                <c:pt idx="4407">
                  <c:v>3716.8327551564184</c:v>
                </c:pt>
                <c:pt idx="4408">
                  <c:v>3729.8416697994662</c:v>
                </c:pt>
                <c:pt idx="4409">
                  <c:v>3742.8961156437645</c:v>
                </c:pt>
                <c:pt idx="4410">
                  <c:v>3755.9962520485178</c:v>
                </c:pt>
                <c:pt idx="4411">
                  <c:v>3769.1422389306877</c:v>
                </c:pt>
                <c:pt idx="4412">
                  <c:v>3782.3342367669452</c:v>
                </c:pt>
                <c:pt idx="4413">
                  <c:v>3795.5724065956297</c:v>
                </c:pt>
                <c:pt idx="4414">
                  <c:v>3808.8569100187146</c:v>
                </c:pt>
                <c:pt idx="4415">
                  <c:v>3822.1879092037802</c:v>
                </c:pt>
                <c:pt idx="4416">
                  <c:v>3835.5655668859936</c:v>
                </c:pt>
                <c:pt idx="4417">
                  <c:v>3848.9900463700947</c:v>
                </c:pt>
                <c:pt idx="4418">
                  <c:v>3862.4615115323904</c:v>
                </c:pt>
                <c:pt idx="4419">
                  <c:v>3875.9801268227538</c:v>
                </c:pt>
                <c:pt idx="4420">
                  <c:v>3889.5460572666339</c:v>
                </c:pt>
                <c:pt idx="4421">
                  <c:v>3903.1594684670672</c:v>
                </c:pt>
                <c:pt idx="4422">
                  <c:v>3916.8205266067021</c:v>
                </c:pt>
                <c:pt idx="4423">
                  <c:v>3930.5293984498257</c:v>
                </c:pt>
                <c:pt idx="4424">
                  <c:v>3944.2862513444002</c:v>
                </c:pt>
                <c:pt idx="4425">
                  <c:v>3958.0912532241059</c:v>
                </c:pt>
                <c:pt idx="4426">
                  <c:v>3971.9445726103904</c:v>
                </c:pt>
                <c:pt idx="4427">
                  <c:v>3985.8463786145271</c:v>
                </c:pt>
                <c:pt idx="4428">
                  <c:v>3999.7968409396781</c:v>
                </c:pt>
                <c:pt idx="4429">
                  <c:v>4013.7961298829673</c:v>
                </c:pt>
                <c:pt idx="4430">
                  <c:v>4027.844416337558</c:v>
                </c:pt>
                <c:pt idx="4431">
                  <c:v>4041.9418717947397</c:v>
                </c:pt>
                <c:pt idx="4432">
                  <c:v>4056.0886683460217</c:v>
                </c:pt>
                <c:pt idx="4433">
                  <c:v>4070.284978685233</c:v>
                </c:pt>
                <c:pt idx="4434">
                  <c:v>4084.5309761106314</c:v>
                </c:pt>
                <c:pt idx="4435">
                  <c:v>4098.8268345270189</c:v>
                </c:pt>
                <c:pt idx="4436">
                  <c:v>4113.1727284478638</c:v>
                </c:pt>
                <c:pt idx="4437">
                  <c:v>4127.5688329974319</c:v>
                </c:pt>
                <c:pt idx="4438">
                  <c:v>4142.0153239129231</c:v>
                </c:pt>
                <c:pt idx="4439">
                  <c:v>4156.5123775466182</c:v>
                </c:pt>
                <c:pt idx="4440">
                  <c:v>4171.0601708680315</c:v>
                </c:pt>
                <c:pt idx="4441">
                  <c:v>4185.6588814660699</c:v>
                </c:pt>
                <c:pt idx="4442">
                  <c:v>4200.3086875512017</c:v>
                </c:pt>
                <c:pt idx="4443">
                  <c:v>4215.0097679576311</c:v>
                </c:pt>
                <c:pt idx="4444">
                  <c:v>4229.7623021454829</c:v>
                </c:pt>
                <c:pt idx="4445">
                  <c:v>4244.5664702029926</c:v>
                </c:pt>
                <c:pt idx="4446">
                  <c:v>4259.422452848703</c:v>
                </c:pt>
                <c:pt idx="4447">
                  <c:v>4274.3304314336738</c:v>
                </c:pt>
                <c:pt idx="4448">
                  <c:v>4289.2905879436921</c:v>
                </c:pt>
                <c:pt idx="4449">
                  <c:v>4304.3031050014952</c:v>
                </c:pt>
                <c:pt idx="4450">
                  <c:v>4319.3681658690002</c:v>
                </c:pt>
                <c:pt idx="4451">
                  <c:v>4334.4859544495421</c:v>
                </c:pt>
                <c:pt idx="4452">
                  <c:v>4349.6566552901159</c:v>
                </c:pt>
                <c:pt idx="4453">
                  <c:v>4364.8804535836316</c:v>
                </c:pt>
                <c:pt idx="4454">
                  <c:v>4380.1575351711745</c:v>
                </c:pt>
                <c:pt idx="4455">
                  <c:v>4395.4880865442738</c:v>
                </c:pt>
                <c:pt idx="4456">
                  <c:v>4410.8722948471786</c:v>
                </c:pt>
                <c:pt idx="4457">
                  <c:v>4426.3103478791436</c:v>
                </c:pt>
                <c:pt idx="4458">
                  <c:v>4441.8024340967213</c:v>
                </c:pt>
                <c:pt idx="4459">
                  <c:v>4457.34874261606</c:v>
                </c:pt>
                <c:pt idx="4460">
                  <c:v>4472.9494632152164</c:v>
                </c:pt>
                <c:pt idx="4461">
                  <c:v>4488.6047863364702</c:v>
                </c:pt>
                <c:pt idx="4462">
                  <c:v>4504.314903088648</c:v>
                </c:pt>
                <c:pt idx="4463">
                  <c:v>4520.0800052494587</c:v>
                </c:pt>
                <c:pt idx="4464">
                  <c:v>4535.9002852678323</c:v>
                </c:pt>
                <c:pt idx="4465">
                  <c:v>4551.77593626627</c:v>
                </c:pt>
                <c:pt idx="4466">
                  <c:v>4567.7071520432019</c:v>
                </c:pt>
                <c:pt idx="4467">
                  <c:v>4583.6941270753532</c:v>
                </c:pt>
                <c:pt idx="4468">
                  <c:v>4599.7370565201172</c:v>
                </c:pt>
                <c:pt idx="4469">
                  <c:v>4615.8361362179376</c:v>
                </c:pt>
                <c:pt idx="4470">
                  <c:v>4631.9915626947004</c:v>
                </c:pt>
                <c:pt idx="4471">
                  <c:v>4648.2035331641318</c:v>
                </c:pt>
                <c:pt idx="4472">
                  <c:v>4664.4722455302062</c:v>
                </c:pt>
                <c:pt idx="4473">
                  <c:v>4680.7978983895619</c:v>
                </c:pt>
                <c:pt idx="4474">
                  <c:v>4697.1806910339255</c:v>
                </c:pt>
                <c:pt idx="4475">
                  <c:v>4713.6208234525448</c:v>
                </c:pt>
                <c:pt idx="4476">
                  <c:v>4730.1184963346286</c:v>
                </c:pt>
                <c:pt idx="4477">
                  <c:v>4746.6739110717999</c:v>
                </c:pt>
                <c:pt idx="4478">
                  <c:v>4763.2872697605517</c:v>
                </c:pt>
                <c:pt idx="4479">
                  <c:v>4779.9587752047137</c:v>
                </c:pt>
                <c:pt idx="4480">
                  <c:v>4796.6886309179308</c:v>
                </c:pt>
                <c:pt idx="4481">
                  <c:v>4813.4770411261443</c:v>
                </c:pt>
                <c:pt idx="4482">
                  <c:v>4830.3242107700862</c:v>
                </c:pt>
                <c:pt idx="4483">
                  <c:v>4847.2303455077817</c:v>
                </c:pt>
                <c:pt idx="4484">
                  <c:v>4864.1956517170593</c:v>
                </c:pt>
                <c:pt idx="4485">
                  <c:v>4881.2203364980696</c:v>
                </c:pt>
                <c:pt idx="4486">
                  <c:v>4898.3046076758128</c:v>
                </c:pt>
                <c:pt idx="4487">
                  <c:v>4915.4486738026781</c:v>
                </c:pt>
                <c:pt idx="4488">
                  <c:v>4932.6527441609878</c:v>
                </c:pt>
                <c:pt idx="4489">
                  <c:v>4949.9170287655515</c:v>
                </c:pt>
                <c:pt idx="4490">
                  <c:v>4967.2417383662314</c:v>
                </c:pt>
                <c:pt idx="4491">
                  <c:v>4984.6270844505134</c:v>
                </c:pt>
                <c:pt idx="4492">
                  <c:v>5002.0732792460904</c:v>
                </c:pt>
                <c:pt idx="4493">
                  <c:v>5019.5805357234522</c:v>
                </c:pt>
                <c:pt idx="4494">
                  <c:v>5037.1490675984842</c:v>
                </c:pt>
                <c:pt idx="4495">
                  <c:v>5054.7790893350793</c:v>
                </c:pt>
                <c:pt idx="4496">
                  <c:v>5072.470816147752</c:v>
                </c:pt>
                <c:pt idx="4497">
                  <c:v>5090.2244640042691</c:v>
                </c:pt>
                <c:pt idx="4498">
                  <c:v>5108.0402496282841</c:v>
                </c:pt>
                <c:pt idx="4499">
                  <c:v>5125.9183905019836</c:v>
                </c:pt>
                <c:pt idx="4500">
                  <c:v>5143.8591048687413</c:v>
                </c:pt>
                <c:pt idx="4501">
                  <c:v>5161.8626117357826</c:v>
                </c:pt>
                <c:pt idx="4502">
                  <c:v>5179.9291308768579</c:v>
                </c:pt>
                <c:pt idx="4503">
                  <c:v>5198.0588828349273</c:v>
                </c:pt>
                <c:pt idx="4504">
                  <c:v>5216.2520889248499</c:v>
                </c:pt>
                <c:pt idx="4505">
                  <c:v>5234.5089712360868</c:v>
                </c:pt>
                <c:pt idx="4506">
                  <c:v>5252.8297526354136</c:v>
                </c:pt>
                <c:pt idx="4507">
                  <c:v>5271.2146567696382</c:v>
                </c:pt>
                <c:pt idx="4508">
                  <c:v>5289.6639080683326</c:v>
                </c:pt>
                <c:pt idx="4509">
                  <c:v>5308.1777317465721</c:v>
                </c:pt>
                <c:pt idx="4510">
                  <c:v>5326.7563538076856</c:v>
                </c:pt>
                <c:pt idx="4511">
                  <c:v>5345.4000010460131</c:v>
                </c:pt>
                <c:pt idx="4512">
                  <c:v>5364.1089010496744</c:v>
                </c:pt>
                <c:pt idx="4513">
                  <c:v>5382.8832822033482</c:v>
                </c:pt>
                <c:pt idx="4514">
                  <c:v>5401.7233736910603</c:v>
                </c:pt>
                <c:pt idx="4515">
                  <c:v>5420.6294054989794</c:v>
                </c:pt>
                <c:pt idx="4516">
                  <c:v>5439.6016084182265</c:v>
                </c:pt>
                <c:pt idx="4517">
                  <c:v>5458.6402140476903</c:v>
                </c:pt>
                <c:pt idx="4518">
                  <c:v>5477.7454547968573</c:v>
                </c:pt>
                <c:pt idx="4519">
                  <c:v>5496.9175638886463</c:v>
                </c:pt>
                <c:pt idx="4520">
                  <c:v>5516.1567753622567</c:v>
                </c:pt>
                <c:pt idx="4521">
                  <c:v>5535.4633240760249</c:v>
                </c:pt>
                <c:pt idx="4522">
                  <c:v>5554.8374457102909</c:v>
                </c:pt>
                <c:pt idx="4523">
                  <c:v>5574.2793767702769</c:v>
                </c:pt>
                <c:pt idx="4524">
                  <c:v>5593.7893545889729</c:v>
                </c:pt>
                <c:pt idx="4525">
                  <c:v>5613.3676173300346</c:v>
                </c:pt>
                <c:pt idx="4526">
                  <c:v>5633.01440399069</c:v>
                </c:pt>
                <c:pt idx="4527">
                  <c:v>5652.7299544046573</c:v>
                </c:pt>
                <c:pt idx="4528">
                  <c:v>5672.5145092450739</c:v>
                </c:pt>
                <c:pt idx="4529">
                  <c:v>5692.368310027432</c:v>
                </c:pt>
                <c:pt idx="4530">
                  <c:v>5712.2915991125283</c:v>
                </c:pt>
                <c:pt idx="4531">
                  <c:v>5732.2846197094223</c:v>
                </c:pt>
                <c:pt idx="4532">
                  <c:v>5752.3476158784051</c:v>
                </c:pt>
                <c:pt idx="4533">
                  <c:v>5772.48083253398</c:v>
                </c:pt>
                <c:pt idx="4534">
                  <c:v>5792.6845154478497</c:v>
                </c:pt>
                <c:pt idx="4535">
                  <c:v>5812.9589112519179</c:v>
                </c:pt>
                <c:pt idx="4536">
                  <c:v>5833.3042674413</c:v>
                </c:pt>
                <c:pt idx="4537">
                  <c:v>5853.7208323773448</c:v>
                </c:pt>
                <c:pt idx="4538">
                  <c:v>5874.2088552906662</c:v>
                </c:pt>
                <c:pt idx="4539">
                  <c:v>5894.7685862841836</c:v>
                </c:pt>
                <c:pt idx="4540">
                  <c:v>5915.4002763361786</c:v>
                </c:pt>
                <c:pt idx="4541">
                  <c:v>5936.1041773033558</c:v>
                </c:pt>
                <c:pt idx="4542">
                  <c:v>5956.8805419239179</c:v>
                </c:pt>
                <c:pt idx="4543">
                  <c:v>5977.7296238206518</c:v>
                </c:pt>
                <c:pt idx="4544">
                  <c:v>5998.6516775040245</c:v>
                </c:pt>
                <c:pt idx="4545">
                  <c:v>6019.6469583752887</c:v>
                </c:pt>
                <c:pt idx="4546">
                  <c:v>6040.7157227296029</c:v>
                </c:pt>
                <c:pt idx="4547">
                  <c:v>6061.8582277591568</c:v>
                </c:pt>
                <c:pt idx="4548">
                  <c:v>6083.074731556314</c:v>
                </c:pt>
                <c:pt idx="4549">
                  <c:v>6104.3654931167612</c:v>
                </c:pt>
                <c:pt idx="4550">
                  <c:v>6125.7307723426702</c:v>
                </c:pt>
                <c:pt idx="4551">
                  <c:v>6147.1708300458695</c:v>
                </c:pt>
                <c:pt idx="4552">
                  <c:v>6168.68592795103</c:v>
                </c:pt>
                <c:pt idx="4553">
                  <c:v>6190.2763286988593</c:v>
                </c:pt>
                <c:pt idx="4554">
                  <c:v>6211.942295849306</c:v>
                </c:pt>
                <c:pt idx="4555">
                  <c:v>6233.684093884779</c:v>
                </c:pt>
                <c:pt idx="4556">
                  <c:v>6255.5019882133765</c:v>
                </c:pt>
                <c:pt idx="4557">
                  <c:v>6277.3962451721236</c:v>
                </c:pt>
                <c:pt idx="4558">
                  <c:v>6299.3671320302265</c:v>
                </c:pt>
                <c:pt idx="4559">
                  <c:v>6321.414916992333</c:v>
                </c:pt>
                <c:pt idx="4560">
                  <c:v>6343.5398692018061</c:v>
                </c:pt>
                <c:pt idx="4561">
                  <c:v>6365.7422587440133</c:v>
                </c:pt>
                <c:pt idx="4562">
                  <c:v>6388.0223566496179</c:v>
                </c:pt>
                <c:pt idx="4563">
                  <c:v>6410.380434897892</c:v>
                </c:pt>
                <c:pt idx="4564">
                  <c:v>6432.8167664200346</c:v>
                </c:pt>
                <c:pt idx="4565">
                  <c:v>6455.3316251025053</c:v>
                </c:pt>
                <c:pt idx="4566">
                  <c:v>6477.9252857903648</c:v>
                </c:pt>
                <c:pt idx="4567">
                  <c:v>6500.5980242906317</c:v>
                </c:pt>
                <c:pt idx="4568">
                  <c:v>6523.3501173756495</c:v>
                </c:pt>
                <c:pt idx="4569">
                  <c:v>6546.1818427864646</c:v>
                </c:pt>
                <c:pt idx="4570">
                  <c:v>6569.0934792362177</c:v>
                </c:pt>
                <c:pt idx="4571">
                  <c:v>6592.0853064135445</c:v>
                </c:pt>
                <c:pt idx="4572">
                  <c:v>6615.1576049859923</c:v>
                </c:pt>
                <c:pt idx="4573">
                  <c:v>6638.3106566034439</c:v>
                </c:pt>
                <c:pt idx="4574">
                  <c:v>6661.5447439015561</c:v>
                </c:pt>
                <c:pt idx="4575">
                  <c:v>6684.860150505212</c:v>
                </c:pt>
                <c:pt idx="4576">
                  <c:v>6708.257161031981</c:v>
                </c:pt>
                <c:pt idx="4577">
                  <c:v>6731.736061095593</c:v>
                </c:pt>
                <c:pt idx="4578">
                  <c:v>6755.2971373094279</c:v>
                </c:pt>
                <c:pt idx="4579">
                  <c:v>6778.9406772900111</c:v>
                </c:pt>
                <c:pt idx="4580">
                  <c:v>6802.6669696605268</c:v>
                </c:pt>
                <c:pt idx="4581">
                  <c:v>6826.4763040543394</c:v>
                </c:pt>
                <c:pt idx="4582">
                  <c:v>6850.3689711185298</c:v>
                </c:pt>
                <c:pt idx="4583">
                  <c:v>6874.345262517445</c:v>
                </c:pt>
                <c:pt idx="4584">
                  <c:v>6898.4054709362563</c:v>
                </c:pt>
                <c:pt idx="4585">
                  <c:v>6922.5498900845332</c:v>
                </c:pt>
                <c:pt idx="4586">
                  <c:v>6946.7788146998291</c:v>
                </c:pt>
                <c:pt idx="4587">
                  <c:v>6971.0925405512789</c:v>
                </c:pt>
                <c:pt idx="4588">
                  <c:v>6995.491364443209</c:v>
                </c:pt>
                <c:pt idx="4589">
                  <c:v>7019.9755842187606</c:v>
                </c:pt>
                <c:pt idx="4590">
                  <c:v>7044.5454987635267</c:v>
                </c:pt>
                <c:pt idx="4591">
                  <c:v>7069.2014080091994</c:v>
                </c:pt>
                <c:pt idx="4592">
                  <c:v>7093.9436129372325</c:v>
                </c:pt>
                <c:pt idx="4593">
                  <c:v>7118.7724155825135</c:v>
                </c:pt>
                <c:pt idx="4594">
                  <c:v>7143.6881190370532</c:v>
                </c:pt>
                <c:pt idx="4595">
                  <c:v>7168.6910274536831</c:v>
                </c:pt>
                <c:pt idx="4596">
                  <c:v>7193.7814460497711</c:v>
                </c:pt>
                <c:pt idx="4597">
                  <c:v>7218.9596811109459</c:v>
                </c:pt>
                <c:pt idx="4598">
                  <c:v>7244.2260399948345</c:v>
                </c:pt>
                <c:pt idx="4599">
                  <c:v>7269.5808311348164</c:v>
                </c:pt>
                <c:pt idx="4600">
                  <c:v>7295.0243640437884</c:v>
                </c:pt>
                <c:pt idx="4601">
                  <c:v>7320.5569493179419</c:v>
                </c:pt>
                <c:pt idx="4602">
                  <c:v>7346.1788986405554</c:v>
                </c:pt>
                <c:pt idx="4603">
                  <c:v>7371.8905247857974</c:v>
                </c:pt>
                <c:pt idx="4604">
                  <c:v>7397.6921416225478</c:v>
                </c:pt>
                <c:pt idx="4605">
                  <c:v>7423.5840641182267</c:v>
                </c:pt>
                <c:pt idx="4606">
                  <c:v>7449.5666083426413</c:v>
                </c:pt>
                <c:pt idx="4607">
                  <c:v>7475.6400914718406</c:v>
                </c:pt>
                <c:pt idx="4608">
                  <c:v>7501.8048317919929</c:v>
                </c:pt>
                <c:pt idx="4609">
                  <c:v>7528.0611487032656</c:v>
                </c:pt>
                <c:pt idx="4610">
                  <c:v>7554.4093627237271</c:v>
                </c:pt>
                <c:pt idx="4611">
                  <c:v>7580.8497954932609</c:v>
                </c:pt>
                <c:pt idx="4612">
                  <c:v>7607.3827697774877</c:v>
                </c:pt>
                <c:pt idx="4613">
                  <c:v>7634.008609471709</c:v>
                </c:pt>
                <c:pt idx="4614">
                  <c:v>7660.7276396048601</c:v>
                </c:pt>
                <c:pt idx="4615">
                  <c:v>7687.5401863434772</c:v>
                </c:pt>
                <c:pt idx="4616">
                  <c:v>7714.4465769956796</c:v>
                </c:pt>
                <c:pt idx="4617">
                  <c:v>7741.4471400151651</c:v>
                </c:pt>
                <c:pt idx="4618">
                  <c:v>7768.5422050052184</c:v>
                </c:pt>
                <c:pt idx="4619">
                  <c:v>7795.7321027227372</c:v>
                </c:pt>
                <c:pt idx="4620">
                  <c:v>7823.0171650822676</c:v>
                </c:pt>
                <c:pt idx="4621">
                  <c:v>7850.3977251600563</c:v>
                </c:pt>
                <c:pt idx="4622">
                  <c:v>7877.8741171981173</c:v>
                </c:pt>
                <c:pt idx="4623">
                  <c:v>7905.4466766083115</c:v>
                </c:pt>
                <c:pt idx="4624">
                  <c:v>7933.1157399764406</c:v>
                </c:pt>
                <c:pt idx="4625">
                  <c:v>7960.8816450663589</c:v>
                </c:pt>
                <c:pt idx="4626">
                  <c:v>7988.7447308240917</c:v>
                </c:pt>
                <c:pt idx="4627">
                  <c:v>8016.7053373819763</c:v>
                </c:pt>
                <c:pt idx="4628">
                  <c:v>8044.7638060628133</c:v>
                </c:pt>
                <c:pt idx="4629">
                  <c:v>8072.9204793840336</c:v>
                </c:pt>
                <c:pt idx="4630">
                  <c:v>8101.1757010618785</c:v>
                </c:pt>
                <c:pt idx="4631">
                  <c:v>8129.5298160155953</c:v>
                </c:pt>
                <c:pt idx="4632">
                  <c:v>8157.98317037165</c:v>
                </c:pt>
                <c:pt idx="4633">
                  <c:v>8186.5361114679508</c:v>
                </c:pt>
                <c:pt idx="4634">
                  <c:v>8215.1889878580896</c:v>
                </c:pt>
                <c:pt idx="4635">
                  <c:v>8243.9421493155933</c:v>
                </c:pt>
                <c:pt idx="4636">
                  <c:v>8272.7959468381978</c:v>
                </c:pt>
                <c:pt idx="4637">
                  <c:v>8301.7507326521318</c:v>
                </c:pt>
                <c:pt idx="4638">
                  <c:v>8330.8068602164149</c:v>
                </c:pt>
                <c:pt idx="4639">
                  <c:v>8359.9646842271723</c:v>
                </c:pt>
                <c:pt idx="4640">
                  <c:v>8389.2245606219676</c:v>
                </c:pt>
                <c:pt idx="4641">
                  <c:v>8418.586846584145</c:v>
                </c:pt>
                <c:pt idx="4642">
                  <c:v>8448.0519005471906</c:v>
                </c:pt>
                <c:pt idx="4643">
                  <c:v>8477.620082199106</c:v>
                </c:pt>
                <c:pt idx="4644">
                  <c:v>8507.2917524868026</c:v>
                </c:pt>
                <c:pt idx="4645">
                  <c:v>8537.067273620507</c:v>
                </c:pt>
                <c:pt idx="4646">
                  <c:v>8566.9470090781797</c:v>
                </c:pt>
                <c:pt idx="4647">
                  <c:v>8596.9313236099533</c:v>
                </c:pt>
                <c:pt idx="4648">
                  <c:v>8627.0205832425891</c:v>
                </c:pt>
                <c:pt idx="4649">
                  <c:v>8657.2151552839387</c:v>
                </c:pt>
                <c:pt idx="4650">
                  <c:v>8687.5154083274338</c:v>
                </c:pt>
                <c:pt idx="4651">
                  <c:v>8717.9217122565806</c:v>
                </c:pt>
                <c:pt idx="4652">
                  <c:v>8748.4344382494783</c:v>
                </c:pt>
                <c:pt idx="4653">
                  <c:v>8779.0539587833518</c:v>
                </c:pt>
                <c:pt idx="4654">
                  <c:v>8809.7806476390942</c:v>
                </c:pt>
                <c:pt idx="4655">
                  <c:v>8840.6148799058319</c:v>
                </c:pt>
                <c:pt idx="4656">
                  <c:v>8871.5570319855033</c:v>
                </c:pt>
                <c:pt idx="4657">
                  <c:v>8902.6074815974534</c:v>
                </c:pt>
                <c:pt idx="4658">
                  <c:v>8933.7666077830454</c:v>
                </c:pt>
                <c:pt idx="4659">
                  <c:v>8965.0347909102875</c:v>
                </c:pt>
                <c:pt idx="4660">
                  <c:v>8996.4124126784736</c:v>
                </c:pt>
                <c:pt idx="4661">
                  <c:v>9027.8998561228491</c:v>
                </c:pt>
                <c:pt idx="4662">
                  <c:v>9059.4975056192798</c:v>
                </c:pt>
                <c:pt idx="4663">
                  <c:v>9091.205746888947</c:v>
                </c:pt>
                <c:pt idx="4664">
                  <c:v>9123.0249670030589</c:v>
                </c:pt>
                <c:pt idx="4665">
                  <c:v>9154.9555543875704</c:v>
                </c:pt>
                <c:pt idx="4666">
                  <c:v>9186.9978988279272</c:v>
                </c:pt>
                <c:pt idx="4667">
                  <c:v>9219.1523914738264</c:v>
                </c:pt>
                <c:pt idx="4668">
                  <c:v>9251.4194248439853</c:v>
                </c:pt>
                <c:pt idx="4669">
                  <c:v>9283.7993928309406</c:v>
                </c:pt>
                <c:pt idx="4670">
                  <c:v>9316.29269070585</c:v>
                </c:pt>
                <c:pt idx="4671">
                  <c:v>9348.8997151233216</c:v>
                </c:pt>
                <c:pt idx="4672">
                  <c:v>9381.6208641262529</c:v>
                </c:pt>
                <c:pt idx="4673">
                  <c:v>9414.456537150696</c:v>
                </c:pt>
                <c:pt idx="4674">
                  <c:v>9447.407135030724</c:v>
                </c:pt>
                <c:pt idx="4675">
                  <c:v>9480.4730600033326</c:v>
                </c:pt>
                <c:pt idx="4676">
                  <c:v>9513.6547157133446</c:v>
                </c:pt>
                <c:pt idx="4677">
                  <c:v>9546.9525072183424</c:v>
                </c:pt>
                <c:pt idx="4678">
                  <c:v>9580.3668409936072</c:v>
                </c:pt>
                <c:pt idx="4679">
                  <c:v>9613.8981249370845</c:v>
                </c:pt>
                <c:pt idx="4680">
                  <c:v>9647.5467683743645</c:v>
                </c:pt>
                <c:pt idx="4681">
                  <c:v>9681.3131820636754</c:v>
                </c:pt>
                <c:pt idx="4682">
                  <c:v>9715.197778200898</c:v>
                </c:pt>
                <c:pt idx="4683">
                  <c:v>9749.2009704246011</c:v>
                </c:pt>
                <c:pt idx="4684">
                  <c:v>9783.323173821087</c:v>
                </c:pt>
                <c:pt idx="4685">
                  <c:v>9817.5648049294614</c:v>
                </c:pt>
                <c:pt idx="4686">
                  <c:v>9851.9262817467152</c:v>
                </c:pt>
                <c:pt idx="4687">
                  <c:v>9886.408023732829</c:v>
                </c:pt>
                <c:pt idx="4688">
                  <c:v>9921.0104518158951</c:v>
                </c:pt>
                <c:pt idx="4689">
                  <c:v>9955.7339883972509</c:v>
                </c:pt>
                <c:pt idx="4690">
                  <c:v>9990.579057356641</c:v>
                </c:pt>
                <c:pt idx="4691">
                  <c:v>10025.546084057391</c:v>
                </c:pt>
                <c:pt idx="4692">
                  <c:v>10060.635495351591</c:v>
                </c:pt>
                <c:pt idx="4693">
                  <c:v>10095.847719585323</c:v>
                </c:pt>
                <c:pt idx="4694">
                  <c:v>10131.183186603872</c:v>
                </c:pt>
                <c:pt idx="4695">
                  <c:v>10166.642327756987</c:v>
                </c:pt>
                <c:pt idx="4696">
                  <c:v>10202.225575904136</c:v>
                </c:pt>
                <c:pt idx="4697">
                  <c:v>10237.933365419802</c:v>
                </c:pt>
                <c:pt idx="4698">
                  <c:v>10273.766132198771</c:v>
                </c:pt>
                <c:pt idx="4699">
                  <c:v>10309.724313661467</c:v>
                </c:pt>
                <c:pt idx="4700">
                  <c:v>10345.808348759283</c:v>
                </c:pt>
                <c:pt idx="4701">
                  <c:v>10382.018677979941</c:v>
                </c:pt>
                <c:pt idx="4702">
                  <c:v>10418.355743352871</c:v>
                </c:pt>
                <c:pt idx="4703">
                  <c:v>10454.819988454607</c:v>
                </c:pt>
                <c:pt idx="4704">
                  <c:v>10491.411858414198</c:v>
                </c:pt>
                <c:pt idx="4705">
                  <c:v>10528.131799918649</c:v>
                </c:pt>
                <c:pt idx="4706">
                  <c:v>10564.980261218365</c:v>
                </c:pt>
                <c:pt idx="4707">
                  <c:v>10601.95769213263</c:v>
                </c:pt>
                <c:pt idx="4708">
                  <c:v>10639.064544055094</c:v>
                </c:pt>
                <c:pt idx="4709">
                  <c:v>10676.301269959287</c:v>
                </c:pt>
                <c:pt idx="4710">
                  <c:v>10713.668324404145</c:v>
                </c:pt>
                <c:pt idx="4711">
                  <c:v>10751.166163539559</c:v>
                </c:pt>
                <c:pt idx="4712">
                  <c:v>10788.795245111949</c:v>
                </c:pt>
                <c:pt idx="4713">
                  <c:v>10826.556028469842</c:v>
                </c:pt>
                <c:pt idx="4714">
                  <c:v>10864.448974569486</c:v>
                </c:pt>
                <c:pt idx="4715">
                  <c:v>10902.47454598048</c:v>
                </c:pt>
                <c:pt idx="4716">
                  <c:v>10940.633206891413</c:v>
                </c:pt>
                <c:pt idx="4717">
                  <c:v>10978.925423115534</c:v>
                </c:pt>
                <c:pt idx="4718">
                  <c:v>11017.351662096438</c:v>
                </c:pt>
                <c:pt idx="4719">
                  <c:v>11055.912392913777</c:v>
                </c:pt>
                <c:pt idx="4720">
                  <c:v>11094.608086288976</c:v>
                </c:pt>
                <c:pt idx="4721">
                  <c:v>11133.439214590988</c:v>
                </c:pt>
                <c:pt idx="4722">
                  <c:v>11172.406251842058</c:v>
                </c:pt>
                <c:pt idx="4723">
                  <c:v>11211.509673723505</c:v>
                </c:pt>
                <c:pt idx="4724">
                  <c:v>11250.749957581538</c:v>
                </c:pt>
                <c:pt idx="4725">
                  <c:v>11290.127582433075</c:v>
                </c:pt>
                <c:pt idx="4726">
                  <c:v>11329.643028971592</c:v>
                </c:pt>
                <c:pt idx="4727">
                  <c:v>11369.296779572993</c:v>
                </c:pt>
                <c:pt idx="4728">
                  <c:v>11409.0893183015</c:v>
                </c:pt>
                <c:pt idx="4729">
                  <c:v>11449.021130915555</c:v>
                </c:pt>
                <c:pt idx="4730">
                  <c:v>11489.092704873759</c:v>
                </c:pt>
                <c:pt idx="4731">
                  <c:v>11529.304529340818</c:v>
                </c:pt>
                <c:pt idx="4732">
                  <c:v>11569.657095193512</c:v>
                </c:pt>
                <c:pt idx="4733">
                  <c:v>11610.150895026691</c:v>
                </c:pt>
                <c:pt idx="4734">
                  <c:v>11650.786423159285</c:v>
                </c:pt>
                <c:pt idx="4735">
                  <c:v>11691.564175640344</c:v>
                </c:pt>
                <c:pt idx="4736">
                  <c:v>11732.484650255086</c:v>
                </c:pt>
                <c:pt idx="4737">
                  <c:v>11773.548346530979</c:v>
                </c:pt>
                <c:pt idx="4738">
                  <c:v>11814.755765743837</c:v>
                </c:pt>
                <c:pt idx="4739">
                  <c:v>11856.107410923942</c:v>
                </c:pt>
                <c:pt idx="4740">
                  <c:v>11897.603786862177</c:v>
                </c:pt>
                <c:pt idx="4741">
                  <c:v>11939.245400116195</c:v>
                </c:pt>
                <c:pt idx="4742">
                  <c:v>11981.032759016602</c:v>
                </c:pt>
                <c:pt idx="4743">
                  <c:v>12022.96637367316</c:v>
                </c:pt>
                <c:pt idx="4744">
                  <c:v>12065.046755981017</c:v>
                </c:pt>
                <c:pt idx="4745">
                  <c:v>12107.27441962695</c:v>
                </c:pt>
                <c:pt idx="4746">
                  <c:v>12149.649880095645</c:v>
                </c:pt>
                <c:pt idx="4747">
                  <c:v>12192.17365467598</c:v>
                </c:pt>
                <c:pt idx="4748">
                  <c:v>12234.846262467347</c:v>
                </c:pt>
                <c:pt idx="4749">
                  <c:v>12277.668224385983</c:v>
                </c:pt>
                <c:pt idx="4750">
                  <c:v>12320.640063171335</c:v>
                </c:pt>
                <c:pt idx="4751">
                  <c:v>12363.762303392436</c:v>
                </c:pt>
                <c:pt idx="4752">
                  <c:v>12407.03547145431</c:v>
                </c:pt>
                <c:pt idx="4753">
                  <c:v>12450.460095604401</c:v>
                </c:pt>
                <c:pt idx="4754">
                  <c:v>12494.036705939017</c:v>
                </c:pt>
                <c:pt idx="4755">
                  <c:v>12537.765834409805</c:v>
                </c:pt>
                <c:pt idx="4756">
                  <c:v>12581.64801483024</c:v>
                </c:pt>
                <c:pt idx="4757">
                  <c:v>12625.683782882146</c:v>
                </c:pt>
                <c:pt idx="4758">
                  <c:v>12669.873676122235</c:v>
                </c:pt>
                <c:pt idx="4759">
                  <c:v>12714.218233988664</c:v>
                </c:pt>
                <c:pt idx="4760">
                  <c:v>12758.717997807626</c:v>
                </c:pt>
                <c:pt idx="4761">
                  <c:v>12803.373510799953</c:v>
                </c:pt>
                <c:pt idx="4762">
                  <c:v>12848.185318087753</c:v>
                </c:pt>
                <c:pt idx="4763">
                  <c:v>12893.153966701062</c:v>
                </c:pt>
                <c:pt idx="4764">
                  <c:v>12938.280005584516</c:v>
                </c:pt>
                <c:pt idx="4765">
                  <c:v>12983.563985604063</c:v>
                </c:pt>
                <c:pt idx="4766">
                  <c:v>13029.006459553679</c:v>
                </c:pt>
                <c:pt idx="4767">
                  <c:v>13074.607982162117</c:v>
                </c:pt>
                <c:pt idx="4768">
                  <c:v>13120.369110099686</c:v>
                </c:pt>
                <c:pt idx="4769">
                  <c:v>13166.290401985036</c:v>
                </c:pt>
                <c:pt idx="4770">
                  <c:v>13212.372418391984</c:v>
                </c:pt>
                <c:pt idx="4771">
                  <c:v>13258.615721856357</c:v>
                </c:pt>
                <c:pt idx="4772">
                  <c:v>13305.020876882854</c:v>
                </c:pt>
                <c:pt idx="4773">
                  <c:v>13351.588449951945</c:v>
                </c:pt>
                <c:pt idx="4774">
                  <c:v>13398.319009526778</c:v>
                </c:pt>
                <c:pt idx="4775">
                  <c:v>13445.213126060124</c:v>
                </c:pt>
                <c:pt idx="4776">
                  <c:v>13492.271372001334</c:v>
                </c:pt>
                <c:pt idx="4777">
                  <c:v>13539.49432180334</c:v>
                </c:pt>
                <c:pt idx="4778">
                  <c:v>13586.882551929653</c:v>
                </c:pt>
                <c:pt idx="4779">
                  <c:v>13634.436640861408</c:v>
                </c:pt>
                <c:pt idx="4780">
                  <c:v>13682.157169104423</c:v>
                </c:pt>
                <c:pt idx="4781">
                  <c:v>13730.044719196288</c:v>
                </c:pt>
                <c:pt idx="4782">
                  <c:v>13778.099875713477</c:v>
                </c:pt>
                <c:pt idx="4783">
                  <c:v>13826.323225278475</c:v>
                </c:pt>
                <c:pt idx="4784">
                  <c:v>13874.715356566951</c:v>
                </c:pt>
                <c:pt idx="4785">
                  <c:v>13923.276860314936</c:v>
                </c:pt>
                <c:pt idx="4786">
                  <c:v>13972.00832932604</c:v>
                </c:pt>
                <c:pt idx="4787">
                  <c:v>14020.910358478681</c:v>
                </c:pt>
                <c:pt idx="4788">
                  <c:v>14069.983544733357</c:v>
                </c:pt>
                <c:pt idx="4789">
                  <c:v>14119.228487139924</c:v>
                </c:pt>
                <c:pt idx="4790">
                  <c:v>14168.645786844914</c:v>
                </c:pt>
                <c:pt idx="4791">
                  <c:v>14218.236047098871</c:v>
                </c:pt>
                <c:pt idx="4792">
                  <c:v>14267.999873263718</c:v>
                </c:pt>
                <c:pt idx="4793">
                  <c:v>14317.937872820141</c:v>
                </c:pt>
                <c:pt idx="4794">
                  <c:v>14368.050655375013</c:v>
                </c:pt>
                <c:pt idx="4795">
                  <c:v>14418.338832668825</c:v>
                </c:pt>
                <c:pt idx="4796">
                  <c:v>14468.803018583167</c:v>
                </c:pt>
                <c:pt idx="4797">
                  <c:v>14519.443829148209</c:v>
                </c:pt>
                <c:pt idx="4798">
                  <c:v>14570.261882550229</c:v>
                </c:pt>
                <c:pt idx="4799">
                  <c:v>14621.257799139155</c:v>
                </c:pt>
                <c:pt idx="4800">
                  <c:v>14672.432201436144</c:v>
                </c:pt>
                <c:pt idx="4801">
                  <c:v>14723.785714141171</c:v>
                </c:pt>
                <c:pt idx="4802">
                  <c:v>14775.318964140666</c:v>
                </c:pt>
                <c:pt idx="4803">
                  <c:v>14827.032580515159</c:v>
                </c:pt>
                <c:pt idx="4804">
                  <c:v>14878.927194546963</c:v>
                </c:pt>
                <c:pt idx="4805">
                  <c:v>14931.003439727878</c:v>
                </c:pt>
                <c:pt idx="4806">
                  <c:v>14983.261951766926</c:v>
                </c:pt>
                <c:pt idx="4807">
                  <c:v>15035.703368598111</c:v>
                </c:pt>
                <c:pt idx="4808">
                  <c:v>15088.328330388205</c:v>
                </c:pt>
                <c:pt idx="4809">
                  <c:v>15141.137479544564</c:v>
                </c:pt>
                <c:pt idx="4810">
                  <c:v>15194.131460722971</c:v>
                </c:pt>
                <c:pt idx="4811">
                  <c:v>15247.310920835502</c:v>
                </c:pt>
                <c:pt idx="4812">
                  <c:v>15300.676509058427</c:v>
                </c:pt>
                <c:pt idx="4813">
                  <c:v>15354.228876840132</c:v>
                </c:pt>
                <c:pt idx="4814">
                  <c:v>15407.968677909073</c:v>
                </c:pt>
                <c:pt idx="4815">
                  <c:v>15461.896568281756</c:v>
                </c:pt>
                <c:pt idx="4816">
                  <c:v>15516.013206270743</c:v>
                </c:pt>
                <c:pt idx="4817">
                  <c:v>15570.319252492693</c:v>
                </c:pt>
                <c:pt idx="4818">
                  <c:v>15624.815369876418</c:v>
                </c:pt>
                <c:pt idx="4819">
                  <c:v>15679.502223670986</c:v>
                </c:pt>
                <c:pt idx="4820">
                  <c:v>15734.380481453836</c:v>
                </c:pt>
                <c:pt idx="4821">
                  <c:v>15789.450813138925</c:v>
                </c:pt>
                <c:pt idx="4822">
                  <c:v>15844.713890984913</c:v>
                </c:pt>
                <c:pt idx="4823">
                  <c:v>15900.170389603361</c:v>
                </c:pt>
                <c:pt idx="4824">
                  <c:v>15955.820985966973</c:v>
                </c:pt>
                <c:pt idx="4825">
                  <c:v>16011.666359417859</c:v>
                </c:pt>
                <c:pt idx="4826">
                  <c:v>16067.707191675823</c:v>
                </c:pt>
                <c:pt idx="4827">
                  <c:v>16123.94416684669</c:v>
                </c:pt>
                <c:pt idx="4828">
                  <c:v>16180.377971430655</c:v>
                </c:pt>
                <c:pt idx="4829">
                  <c:v>16237.009294330663</c:v>
                </c:pt>
                <c:pt idx="4830">
                  <c:v>16293.838826860821</c:v>
                </c:pt>
                <c:pt idx="4831">
                  <c:v>16350.867262754835</c:v>
                </c:pt>
                <c:pt idx="4832">
                  <c:v>16408.095298174478</c:v>
                </c:pt>
                <c:pt idx="4833">
                  <c:v>16465.52363171809</c:v>
                </c:pt>
                <c:pt idx="4834">
                  <c:v>16523.152964429104</c:v>
                </c:pt>
                <c:pt idx="4835">
                  <c:v>16580.983999804608</c:v>
                </c:pt>
                <c:pt idx="4836">
                  <c:v>16639.017443803925</c:v>
                </c:pt>
                <c:pt idx="4837">
                  <c:v>16697.254004857241</c:v>
                </c:pt>
                <c:pt idx="4838">
                  <c:v>16755.694393874241</c:v>
                </c:pt>
                <c:pt idx="4839">
                  <c:v>16814.3393242528</c:v>
                </c:pt>
                <c:pt idx="4840">
                  <c:v>16873.189511887686</c:v>
                </c:pt>
                <c:pt idx="4841">
                  <c:v>16932.245675179292</c:v>
                </c:pt>
                <c:pt idx="4842">
                  <c:v>16991.50853504242</c:v>
                </c:pt>
                <c:pt idx="4843">
                  <c:v>17050.97881491507</c:v>
                </c:pt>
                <c:pt idx="4844">
                  <c:v>17110.657240767272</c:v>
                </c:pt>
                <c:pt idx="4845">
                  <c:v>17170.544541109957</c:v>
                </c:pt>
                <c:pt idx="4846">
                  <c:v>17230.641447003843</c:v>
                </c:pt>
                <c:pt idx="4847">
                  <c:v>17290.948692068359</c:v>
                </c:pt>
                <c:pt idx="4848">
                  <c:v>17351.467012490601</c:v>
                </c:pt>
                <c:pt idx="4849">
                  <c:v>17412.19714703432</c:v>
                </c:pt>
                <c:pt idx="4850">
                  <c:v>17473.139837048941</c:v>
                </c:pt>
                <c:pt idx="4851">
                  <c:v>17534.295826478614</c:v>
                </c:pt>
                <c:pt idx="4852">
                  <c:v>17595.66586187129</c:v>
                </c:pt>
                <c:pt idx="4853">
                  <c:v>17657.250692387839</c:v>
                </c:pt>
                <c:pt idx="4854">
                  <c:v>17719.051069811198</c:v>
                </c:pt>
                <c:pt idx="4855">
                  <c:v>17781.067748555539</c:v>
                </c:pt>
                <c:pt idx="4856">
                  <c:v>17843.301485675485</c:v>
                </c:pt>
                <c:pt idx="4857">
                  <c:v>17905.753040875352</c:v>
                </c:pt>
                <c:pt idx="4858">
                  <c:v>17968.423176518416</c:v>
                </c:pt>
                <c:pt idx="4859">
                  <c:v>18031.31265763623</c:v>
                </c:pt>
                <c:pt idx="4860">
                  <c:v>18094.422251937958</c:v>
                </c:pt>
                <c:pt idx="4861">
                  <c:v>18157.752729819742</c:v>
                </c:pt>
                <c:pt idx="4862">
                  <c:v>18221.304864374113</c:v>
                </c:pt>
                <c:pt idx="4863">
                  <c:v>18285.079431399423</c:v>
                </c:pt>
                <c:pt idx="4864">
                  <c:v>18349.077209409323</c:v>
                </c:pt>
                <c:pt idx="4865">
                  <c:v>18413.298979642255</c:v>
                </c:pt>
                <c:pt idx="4866">
                  <c:v>18477.745526071005</c:v>
                </c:pt>
                <c:pt idx="4867">
                  <c:v>18542.417635412254</c:v>
                </c:pt>
                <c:pt idx="4868">
                  <c:v>18607.316097136198</c:v>
                </c:pt>
                <c:pt idx="4869">
                  <c:v>18672.441703476175</c:v>
                </c:pt>
                <c:pt idx="4870">
                  <c:v>18737.795249438343</c:v>
                </c:pt>
                <c:pt idx="4871">
                  <c:v>18803.377532811377</c:v>
                </c:pt>
                <c:pt idx="4872">
                  <c:v>18869.189354176218</c:v>
                </c:pt>
                <c:pt idx="4873">
                  <c:v>18935.231516915836</c:v>
                </c:pt>
                <c:pt idx="4874">
                  <c:v>19001.504827225042</c:v>
                </c:pt>
                <c:pt idx="4875">
                  <c:v>19068.010094120331</c:v>
                </c:pt>
                <c:pt idx="4876">
                  <c:v>19134.748129449752</c:v>
                </c:pt>
                <c:pt idx="4877">
                  <c:v>19201.719747902825</c:v>
                </c:pt>
                <c:pt idx="4878">
                  <c:v>19268.925767020486</c:v>
                </c:pt>
                <c:pt idx="4879">
                  <c:v>19336.367007205059</c:v>
                </c:pt>
                <c:pt idx="4880">
                  <c:v>19404.044291730279</c:v>
                </c:pt>
                <c:pt idx="4881">
                  <c:v>19471.958446751338</c:v>
                </c:pt>
                <c:pt idx="4882">
                  <c:v>19540.11030131497</c:v>
                </c:pt>
                <c:pt idx="4883">
                  <c:v>19608.500687369575</c:v>
                </c:pt>
                <c:pt idx="4884">
                  <c:v>19677.13043977537</c:v>
                </c:pt>
                <c:pt idx="4885">
                  <c:v>19746.000396314586</c:v>
                </c:pt>
                <c:pt idx="4886">
                  <c:v>19815.11139770169</c:v>
                </c:pt>
                <c:pt idx="4887">
                  <c:v>19884.464287593648</c:v>
                </c:pt>
                <c:pt idx="4888">
                  <c:v>19954.059912600227</c:v>
                </c:pt>
                <c:pt idx="4889">
                  <c:v>20023.89912229433</c:v>
                </c:pt>
                <c:pt idx="4890">
                  <c:v>20093.982769222363</c:v>
                </c:pt>
                <c:pt idx="4891">
                  <c:v>20164.311708914644</c:v>
                </c:pt>
                <c:pt idx="4892">
                  <c:v>20234.886799895845</c:v>
                </c:pt>
                <c:pt idx="4893">
                  <c:v>20305.708903695482</c:v>
                </c:pt>
                <c:pt idx="4894">
                  <c:v>20376.778884858417</c:v>
                </c:pt>
                <c:pt idx="4895">
                  <c:v>20448.097610955421</c:v>
                </c:pt>
                <c:pt idx="4896">
                  <c:v>20519.665952593765</c:v>
                </c:pt>
                <c:pt idx="4897">
                  <c:v>20591.484783427844</c:v>
                </c:pt>
                <c:pt idx="4898">
                  <c:v>20663.554980169843</c:v>
                </c:pt>
                <c:pt idx="4899">
                  <c:v>20735.877422600439</c:v>
                </c:pt>
                <c:pt idx="4900">
                  <c:v>20808.45299357954</c:v>
                </c:pt>
                <c:pt idx="4901">
                  <c:v>20881.282579057068</c:v>
                </c:pt>
                <c:pt idx="4902">
                  <c:v>20954.367068083768</c:v>
                </c:pt>
                <c:pt idx="4903">
                  <c:v>21027.707352822061</c:v>
                </c:pt>
                <c:pt idx="4904">
                  <c:v>21101.30432855694</c:v>
                </c:pt>
                <c:pt idx="4905">
                  <c:v>21175.158893706892</c:v>
                </c:pt>
                <c:pt idx="4906">
                  <c:v>21249.271949834867</c:v>
                </c:pt>
                <c:pt idx="4907">
                  <c:v>21323.64440165929</c:v>
                </c:pt>
                <c:pt idx="4908">
                  <c:v>21398.277157065098</c:v>
                </c:pt>
                <c:pt idx="4909">
                  <c:v>21473.171127114827</c:v>
                </c:pt>
                <c:pt idx="4910">
                  <c:v>21548.32722605973</c:v>
                </c:pt>
                <c:pt idx="4911">
                  <c:v>21623.746371350939</c:v>
                </c:pt>
                <c:pt idx="4912">
                  <c:v>21699.429483650667</c:v>
                </c:pt>
                <c:pt idx="4913">
                  <c:v>21775.377486843445</c:v>
                </c:pt>
                <c:pt idx="4914">
                  <c:v>21851.591308047398</c:v>
                </c:pt>
                <c:pt idx="4915">
                  <c:v>21928.071877625567</c:v>
                </c:pt>
                <c:pt idx="4916">
                  <c:v>22004.820129197258</c:v>
                </c:pt>
                <c:pt idx="4917">
                  <c:v>22081.836999649451</c:v>
                </c:pt>
                <c:pt idx="4918">
                  <c:v>22159.123429148225</c:v>
                </c:pt>
                <c:pt idx="4919">
                  <c:v>22236.680361150244</c:v>
                </c:pt>
                <c:pt idx="4920">
                  <c:v>22314.508742414269</c:v>
                </c:pt>
                <c:pt idx="4921">
                  <c:v>22392.609523012721</c:v>
                </c:pt>
                <c:pt idx="4922">
                  <c:v>22470.983656343265</c:v>
                </c:pt>
                <c:pt idx="4923">
                  <c:v>22549.632099140468</c:v>
                </c:pt>
                <c:pt idx="4924">
                  <c:v>22628.555811487462</c:v>
                </c:pt>
                <c:pt idx="4925">
                  <c:v>22707.755756827668</c:v>
                </c:pt>
                <c:pt idx="4926">
                  <c:v>22787.232901976568</c:v>
                </c:pt>
                <c:pt idx="4927">
                  <c:v>22866.988217133487</c:v>
                </c:pt>
                <c:pt idx="4928">
                  <c:v>22947.022675893455</c:v>
                </c:pt>
                <c:pt idx="4929">
                  <c:v>23027.337255259084</c:v>
                </c:pt>
                <c:pt idx="4930">
                  <c:v>23107.932935652494</c:v>
                </c:pt>
                <c:pt idx="4931">
                  <c:v>23188.810700927279</c:v>
                </c:pt>
                <c:pt idx="4932">
                  <c:v>23269.971538380527</c:v>
                </c:pt>
                <c:pt idx="4933">
                  <c:v>23351.41643876486</c:v>
                </c:pt>
                <c:pt idx="4934">
                  <c:v>23433.146396300537</c:v>
                </c:pt>
                <c:pt idx="4935">
                  <c:v>23515.162408687589</c:v>
                </c:pt>
                <c:pt idx="4936">
                  <c:v>23597.465477117996</c:v>
                </c:pt>
                <c:pt idx="4937">
                  <c:v>23680.056606287912</c:v>
                </c:pt>
                <c:pt idx="4938">
                  <c:v>23762.936804409921</c:v>
                </c:pt>
                <c:pt idx="4939">
                  <c:v>23846.107083225357</c:v>
                </c:pt>
                <c:pt idx="4940">
                  <c:v>23929.568458016649</c:v>
                </c:pt>
                <c:pt idx="4941">
                  <c:v>24013.321947619708</c:v>
                </c:pt>
                <c:pt idx="4942">
                  <c:v>24097.368574436379</c:v>
                </c:pt>
                <c:pt idx="4943">
                  <c:v>24181.70936444691</c:v>
                </c:pt>
                <c:pt idx="4944">
                  <c:v>24266.345347222476</c:v>
                </c:pt>
                <c:pt idx="4945">
                  <c:v>24351.277555937755</c:v>
                </c:pt>
                <c:pt idx="4946">
                  <c:v>24436.507027383537</c:v>
                </c:pt>
                <c:pt idx="4947">
                  <c:v>24522.034801979382</c:v>
                </c:pt>
                <c:pt idx="4948">
                  <c:v>24607.861923786309</c:v>
                </c:pt>
                <c:pt idx="4949">
                  <c:v>24693.989440519563</c:v>
                </c:pt>
                <c:pt idx="4950">
                  <c:v>24780.418403561383</c:v>
                </c:pt>
                <c:pt idx="4951">
                  <c:v>24867.149867973851</c:v>
                </c:pt>
                <c:pt idx="4952">
                  <c:v>24954.184892511759</c:v>
                </c:pt>
                <c:pt idx="4953">
                  <c:v>25041.524539635553</c:v>
                </c:pt>
                <c:pt idx="4954">
                  <c:v>25129.16987552428</c:v>
                </c:pt>
                <c:pt idx="4955">
                  <c:v>25217.121970088618</c:v>
                </c:pt>
                <c:pt idx="4956">
                  <c:v>25305.38189698393</c:v>
                </c:pt>
                <c:pt idx="4957">
                  <c:v>25393.950733623376</c:v>
                </c:pt>
                <c:pt idx="4958">
                  <c:v>25482.829561191058</c:v>
                </c:pt>
                <c:pt idx="4959">
                  <c:v>25572.01946465523</c:v>
                </c:pt>
                <c:pt idx="4960">
                  <c:v>25661.521532781524</c:v>
                </c:pt>
                <c:pt idx="4961">
                  <c:v>25751.33685814626</c:v>
                </c:pt>
                <c:pt idx="4962">
                  <c:v>25841.466537149772</c:v>
                </c:pt>
                <c:pt idx="4963">
                  <c:v>25931.911670029796</c:v>
                </c:pt>
                <c:pt idx="4964">
                  <c:v>26022.673360874902</c:v>
                </c:pt>
                <c:pt idx="4965">
                  <c:v>26113.752717637966</c:v>
                </c:pt>
                <c:pt idx="4966">
                  <c:v>26205.150852149702</c:v>
                </c:pt>
                <c:pt idx="4967">
                  <c:v>26296.868880132228</c:v>
                </c:pt>
                <c:pt idx="4968">
                  <c:v>26388.907921212693</c:v>
                </c:pt>
                <c:pt idx="4969">
                  <c:v>26481.26909893694</c:v>
                </c:pt>
                <c:pt idx="4970">
                  <c:v>26573.953540783223</c:v>
                </c:pt>
                <c:pt idx="4971">
                  <c:v>26666.962378175966</c:v>
                </c:pt>
                <c:pt idx="4972">
                  <c:v>26760.296746499582</c:v>
                </c:pt>
                <c:pt idx="4973">
                  <c:v>26853.957785112332</c:v>
                </c:pt>
                <c:pt idx="4974">
                  <c:v>26947.946637360226</c:v>
                </c:pt>
                <c:pt idx="4975">
                  <c:v>27042.264450590988</c:v>
                </c:pt>
                <c:pt idx="4976">
                  <c:v>27136.912376168057</c:v>
                </c:pt>
                <c:pt idx="4977">
                  <c:v>27231.891569484647</c:v>
                </c:pt>
                <c:pt idx="4978">
                  <c:v>27327.203189977845</c:v>
                </c:pt>
                <c:pt idx="4979">
                  <c:v>27422.848401142768</c:v>
                </c:pt>
                <c:pt idx="4980">
                  <c:v>27518.828370546769</c:v>
                </c:pt>
                <c:pt idx="4981">
                  <c:v>27615.144269843684</c:v>
                </c:pt>
                <c:pt idx="4982">
                  <c:v>27711.797274788139</c:v>
                </c:pt>
                <c:pt idx="4983">
                  <c:v>27808.788565249899</c:v>
                </c:pt>
                <c:pt idx="4984">
                  <c:v>27906.119325228276</c:v>
                </c:pt>
                <c:pt idx="4985">
                  <c:v>28003.790742866575</c:v>
                </c:pt>
                <c:pt idx="4986">
                  <c:v>28101.804010466611</c:v>
                </c:pt>
                <c:pt idx="4987">
                  <c:v>28200.160324503246</c:v>
                </c:pt>
                <c:pt idx="4988">
                  <c:v>28298.860885639009</c:v>
                </c:pt>
                <c:pt idx="4989">
                  <c:v>28397.906898738747</c:v>
                </c:pt>
                <c:pt idx="4990">
                  <c:v>28497.299572884334</c:v>
                </c:pt>
                <c:pt idx="4991">
                  <c:v>28597.040121389433</c:v>
                </c:pt>
                <c:pt idx="4992">
                  <c:v>28697.129761814296</c:v>
                </c:pt>
                <c:pt idx="4993">
                  <c:v>28797.569715980648</c:v>
                </c:pt>
                <c:pt idx="4994">
                  <c:v>28898.361209986582</c:v>
                </c:pt>
                <c:pt idx="4995">
                  <c:v>28999.505474221536</c:v>
                </c:pt>
                <c:pt idx="4996">
                  <c:v>29101.003743381312</c:v>
                </c:pt>
                <c:pt idx="4997">
                  <c:v>29202.857256483148</c:v>
                </c:pt>
                <c:pt idx="4998">
                  <c:v>29305.06725688084</c:v>
                </c:pt>
                <c:pt idx="4999">
                  <c:v>29407.634992279924</c:v>
                </c:pt>
                <c:pt idx="5000">
                  <c:v>29510.561714752905</c:v>
                </c:pt>
                <c:pt idx="5001">
                  <c:v>29613.848680754541</c:v>
                </c:pt>
                <c:pt idx="5002">
                  <c:v>29717.497151137184</c:v>
                </c:pt>
                <c:pt idx="5003">
                  <c:v>29821.508391166168</c:v>
                </c:pt>
                <c:pt idx="5004">
                  <c:v>29925.883670535251</c:v>
                </c:pt>
                <c:pt idx="5005">
                  <c:v>30030.624263382128</c:v>
                </c:pt>
                <c:pt idx="5006">
                  <c:v>30135.731448303966</c:v>
                </c:pt>
                <c:pt idx="5007">
                  <c:v>30241.20650837303</c:v>
                </c:pt>
                <c:pt idx="5008">
                  <c:v>30347.050731152336</c:v>
                </c:pt>
                <c:pt idx="5009">
                  <c:v>30453.26540871137</c:v>
                </c:pt>
                <c:pt idx="5010">
                  <c:v>30559.851837641861</c:v>
                </c:pt>
                <c:pt idx="5011">
                  <c:v>30666.811319073611</c:v>
                </c:pt>
                <c:pt idx="5012">
                  <c:v>30774.145158690371</c:v>
                </c:pt>
                <c:pt idx="5013">
                  <c:v>30881.854666745789</c:v>
                </c:pt>
                <c:pt idx="5014">
                  <c:v>30989.9411580794</c:v>
                </c:pt>
                <c:pt idx="5015">
                  <c:v>31098.405952132682</c:v>
                </c:pt>
                <c:pt idx="5016">
                  <c:v>31207.250372965147</c:v>
                </c:pt>
                <c:pt idx="5017">
                  <c:v>31316.475749270528</c:v>
                </c:pt>
                <c:pt idx="5018">
                  <c:v>31426.083414392979</c:v>
                </c:pt>
                <c:pt idx="5019">
                  <c:v>31536.074706343356</c:v>
                </c:pt>
                <c:pt idx="5020">
                  <c:v>31646.450967815559</c:v>
                </c:pt>
                <c:pt idx="5021">
                  <c:v>31757.213546202915</c:v>
                </c:pt>
                <c:pt idx="5022">
                  <c:v>31868.363793614626</c:v>
                </c:pt>
                <c:pt idx="5023">
                  <c:v>31979.903066892279</c:v>
                </c:pt>
                <c:pt idx="5024">
                  <c:v>32091.832727626403</c:v>
                </c:pt>
                <c:pt idx="5025">
                  <c:v>32204.154142173098</c:v>
                </c:pt>
                <c:pt idx="5026">
                  <c:v>32316.868681670705</c:v>
                </c:pt>
                <c:pt idx="5027">
                  <c:v>32429.977722056556</c:v>
                </c:pt>
                <c:pt idx="5028">
                  <c:v>32543.482644083757</c:v>
                </c:pt>
                <c:pt idx="5029">
                  <c:v>32657.384833338052</c:v>
                </c:pt>
                <c:pt idx="5030">
                  <c:v>32771.685680254734</c:v>
                </c:pt>
                <c:pt idx="5031">
                  <c:v>32886.38658013563</c:v>
                </c:pt>
                <c:pt idx="5032">
                  <c:v>33001.488933166103</c:v>
                </c:pt>
                <c:pt idx="5033">
                  <c:v>33116.994144432188</c:v>
                </c:pt>
                <c:pt idx="5034">
                  <c:v>33232.903623937702</c:v>
                </c:pt>
                <c:pt idx="5035">
                  <c:v>33349.218786621488</c:v>
                </c:pt>
                <c:pt idx="5036">
                  <c:v>33465.941052374663</c:v>
                </c:pt>
                <c:pt idx="5037">
                  <c:v>33583.071846057974</c:v>
                </c:pt>
                <c:pt idx="5038">
                  <c:v>33700.612597519175</c:v>
                </c:pt>
                <c:pt idx="5039">
                  <c:v>33818.564741610491</c:v>
                </c:pt>
                <c:pt idx="5040">
                  <c:v>33936.929718206127</c:v>
                </c:pt>
                <c:pt idx="5041">
                  <c:v>34055.708972219851</c:v>
                </c:pt>
                <c:pt idx="5042">
                  <c:v>34174.903953622619</c:v>
                </c:pt>
                <c:pt idx="5043">
                  <c:v>34294.516117460298</c:v>
                </c:pt>
                <c:pt idx="5044">
                  <c:v>34414.546923871414</c:v>
                </c:pt>
                <c:pt idx="5045">
                  <c:v>34534.997838104966</c:v>
                </c:pt>
                <c:pt idx="5046">
                  <c:v>34655.870330538339</c:v>
                </c:pt>
                <c:pt idx="5047">
                  <c:v>34777.165876695224</c:v>
                </c:pt>
                <c:pt idx="5048">
                  <c:v>34898.885957263657</c:v>
                </c:pt>
                <c:pt idx="5049">
                  <c:v>35021.032058114084</c:v>
                </c:pt>
                <c:pt idx="5050">
                  <c:v>35143.605670317484</c:v>
                </c:pt>
                <c:pt idx="5051">
                  <c:v>35266.608290163596</c:v>
                </c:pt>
                <c:pt idx="5052">
                  <c:v>35390.041419179171</c:v>
                </c:pt>
                <c:pt idx="5053">
                  <c:v>35513.906564146302</c:v>
                </c:pt>
                <c:pt idx="5054">
                  <c:v>35638.205237120819</c:v>
                </c:pt>
                <c:pt idx="5055">
                  <c:v>35762.938955450743</c:v>
                </c:pt>
                <c:pt idx="5056">
                  <c:v>35888.109241794824</c:v>
                </c:pt>
                <c:pt idx="5057">
                  <c:v>36013.717624141107</c:v>
                </c:pt>
                <c:pt idx="5058">
                  <c:v>36139.765635825606</c:v>
                </c:pt>
                <c:pt idx="5059">
                  <c:v>36266.254815551001</c:v>
                </c:pt>
                <c:pt idx="5060">
                  <c:v>36393.186707405432</c:v>
                </c:pt>
                <c:pt idx="5061">
                  <c:v>36520.562860881349</c:v>
                </c:pt>
                <c:pt idx="5062">
                  <c:v>36648.384830894436</c:v>
                </c:pt>
                <c:pt idx="5063">
                  <c:v>36776.654177802571</c:v>
                </c:pt>
                <c:pt idx="5064">
                  <c:v>36905.372467424881</c:v>
                </c:pt>
                <c:pt idx="5065">
                  <c:v>37034.541271060873</c:v>
                </c:pt>
                <c:pt idx="5066">
                  <c:v>37164.162165509588</c:v>
                </c:pt>
                <c:pt idx="5067">
                  <c:v>37294.236733088874</c:v>
                </c:pt>
                <c:pt idx="5068">
                  <c:v>37424.766561654687</c:v>
                </c:pt>
                <c:pt idx="5069">
                  <c:v>37555.753244620479</c:v>
                </c:pt>
                <c:pt idx="5070">
                  <c:v>37687.198380976653</c:v>
                </c:pt>
                <c:pt idx="5071">
                  <c:v>37819.103575310073</c:v>
                </c:pt>
                <c:pt idx="5072">
                  <c:v>37951.470437823664</c:v>
                </c:pt>
                <c:pt idx="5073">
                  <c:v>38084.300584356046</c:v>
                </c:pt>
                <c:pt idx="5074">
                  <c:v>38217.595636401296</c:v>
                </c:pt>
                <c:pt idx="5075">
                  <c:v>38351.357221128703</c:v>
                </c:pt>
                <c:pt idx="5076">
                  <c:v>38485.586971402656</c:v>
                </c:pt>
                <c:pt idx="5077">
                  <c:v>38620.28652580257</c:v>
                </c:pt>
                <c:pt idx="5078">
                  <c:v>38755.457528642881</c:v>
                </c:pt>
                <c:pt idx="5079">
                  <c:v>38891.101629993136</c:v>
                </c:pt>
                <c:pt idx="5080">
                  <c:v>39027.220485698112</c:v>
                </c:pt>
                <c:pt idx="5081">
                  <c:v>39163.815757398057</c:v>
                </c:pt>
                <c:pt idx="5082">
                  <c:v>39300.889112548954</c:v>
                </c:pt>
                <c:pt idx="5083">
                  <c:v>39438.442224442879</c:v>
                </c:pt>
                <c:pt idx="5084">
                  <c:v>39576.47677222843</c:v>
                </c:pt>
                <c:pt idx="5085">
                  <c:v>39714.99444093123</c:v>
                </c:pt>
                <c:pt idx="5086">
                  <c:v>39853.996921474492</c:v>
                </c:pt>
                <c:pt idx="5087">
                  <c:v>39993.485910699652</c:v>
                </c:pt>
                <c:pt idx="5088">
                  <c:v>40133.4631113871</c:v>
                </c:pt>
                <c:pt idx="5089">
                  <c:v>40273.930232276958</c:v>
                </c:pt>
                <c:pt idx="5090">
                  <c:v>40414.88898808993</c:v>
                </c:pt>
                <c:pt idx="5091">
                  <c:v>40556.341099548248</c:v>
                </c:pt>
                <c:pt idx="5092">
                  <c:v>40698.288293396668</c:v>
                </c:pt>
                <c:pt idx="5093">
                  <c:v>40840.732302423559</c:v>
                </c:pt>
                <c:pt idx="5094">
                  <c:v>40983.674865482048</c:v>
                </c:pt>
                <c:pt idx="5095">
                  <c:v>41127.117727511235</c:v>
                </c:pt>
                <c:pt idx="5096">
                  <c:v>41271.062639557524</c:v>
                </c:pt>
                <c:pt idx="5097">
                  <c:v>41415.511358795979</c:v>
                </c:pt>
                <c:pt idx="5098">
                  <c:v>41560.46564855177</c:v>
                </c:pt>
                <c:pt idx="5099">
                  <c:v>41705.927278321702</c:v>
                </c:pt>
                <c:pt idx="5100">
                  <c:v>41851.898023795831</c:v>
                </c:pt>
                <c:pt idx="5101">
                  <c:v>41998.379666879118</c:v>
                </c:pt>
                <c:pt idx="5102">
                  <c:v>42145.373995713198</c:v>
                </c:pt>
                <c:pt idx="5103">
                  <c:v>42292.882804698194</c:v>
                </c:pt>
                <c:pt idx="5104">
                  <c:v>42440.907894514639</c:v>
                </c:pt>
                <c:pt idx="5105">
                  <c:v>42589.451072145443</c:v>
                </c:pt>
                <c:pt idx="5106">
                  <c:v>42738.514150897958</c:v>
                </c:pt>
                <c:pt idx="5107">
                  <c:v>42888.098950426102</c:v>
                </c:pt>
                <c:pt idx="5108">
                  <c:v>43038.207296752596</c:v>
                </c:pt>
                <c:pt idx="5109">
                  <c:v>43188.841022291235</c:v>
                </c:pt>
                <c:pt idx="5110">
                  <c:v>43340.001965869254</c:v>
                </c:pt>
                <c:pt idx="5111">
                  <c:v>43491.691972749803</c:v>
                </c:pt>
                <c:pt idx="5112">
                  <c:v>43643.91289465443</c:v>
                </c:pt>
                <c:pt idx="5113">
                  <c:v>43796.666589785724</c:v>
                </c:pt>
                <c:pt idx="5114">
                  <c:v>43949.954922849975</c:v>
                </c:pt>
                <c:pt idx="5115">
                  <c:v>44103.779765079955</c:v>
                </c:pt>
                <c:pt idx="5116">
                  <c:v>44258.142994257738</c:v>
                </c:pt>
                <c:pt idx="5117">
                  <c:v>44413.046494737646</c:v>
                </c:pt>
                <c:pt idx="5118">
                  <c:v>44568.492157469227</c:v>
                </c:pt>
                <c:pt idx="5119">
                  <c:v>44724.481880020372</c:v>
                </c:pt>
                <c:pt idx="5120">
                  <c:v>44881.017566600443</c:v>
                </c:pt>
                <c:pt idx="5121">
                  <c:v>45038.101128083545</c:v>
                </c:pt>
                <c:pt idx="5122">
                  <c:v>45195.734482031839</c:v>
                </c:pt>
                <c:pt idx="5123">
                  <c:v>45353.919552718951</c:v>
                </c:pt>
                <c:pt idx="5124">
                  <c:v>45512.658271153472</c:v>
                </c:pt>
                <c:pt idx="5125">
                  <c:v>45671.952575102514</c:v>
                </c:pt>
                <c:pt idx="5126">
                  <c:v>45831.804409115379</c:v>
                </c:pt>
                <c:pt idx="5127">
                  <c:v>45992.215724547284</c:v>
                </c:pt>
                <c:pt idx="5128">
                  <c:v>46153.188479583201</c:v>
                </c:pt>
                <c:pt idx="5129">
                  <c:v>46314.724639261745</c:v>
                </c:pt>
                <c:pt idx="5130">
                  <c:v>46476.826175499162</c:v>
                </c:pt>
                <c:pt idx="5131">
                  <c:v>46639.495067113414</c:v>
                </c:pt>
                <c:pt idx="5132">
                  <c:v>46802.733299848311</c:v>
                </c:pt>
                <c:pt idx="5133">
                  <c:v>46966.54286639778</c:v>
                </c:pt>
                <c:pt idx="5134">
                  <c:v>47130.925766430177</c:v>
                </c:pt>
                <c:pt idx="5135">
                  <c:v>47295.884006612687</c:v>
                </c:pt>
                <c:pt idx="5136">
                  <c:v>47461.419600635832</c:v>
                </c:pt>
                <c:pt idx="5137">
                  <c:v>47627.534569238058</c:v>
                </c:pt>
                <c:pt idx="5138">
                  <c:v>47794.230940230394</c:v>
                </c:pt>
                <c:pt idx="5139">
                  <c:v>47961.510748521207</c:v>
                </c:pt>
                <c:pt idx="5140">
                  <c:v>48129.376036141031</c:v>
                </c:pt>
                <c:pt idx="5141">
                  <c:v>48297.828852267528</c:v>
                </c:pt>
                <c:pt idx="5142">
                  <c:v>48466.871253250465</c:v>
                </c:pt>
                <c:pt idx="5143">
                  <c:v>48636.505302636848</c:v>
                </c:pt>
                <c:pt idx="5144">
                  <c:v>48806.733071196082</c:v>
                </c:pt>
                <c:pt idx="5145">
                  <c:v>48977.556636945272</c:v>
                </c:pt>
                <c:pt idx="5146">
                  <c:v>49148.978085174582</c:v>
                </c:pt>
                <c:pt idx="5147">
                  <c:v>49320.999508472698</c:v>
                </c:pt>
                <c:pt idx="5148">
                  <c:v>49493.623006752357</c:v>
                </c:pt>
                <c:pt idx="5149">
                  <c:v>49666.850687275997</c:v>
                </c:pt>
                <c:pt idx="5150">
                  <c:v>49840.684664681467</c:v>
                </c:pt>
                <c:pt idx="5151">
                  <c:v>50015.127061007857</c:v>
                </c:pt>
                <c:pt idx="5152">
                  <c:v>50190.180005721384</c:v>
                </c:pt>
                <c:pt idx="5153">
                  <c:v>50365.845635741411</c:v>
                </c:pt>
                <c:pt idx="5154">
                  <c:v>50542.126095466505</c:v>
                </c:pt>
                <c:pt idx="5155">
                  <c:v>50719.02353680064</c:v>
                </c:pt>
                <c:pt idx="5156">
                  <c:v>50896.540119179444</c:v>
                </c:pt>
                <c:pt idx="5157">
                  <c:v>51074.678009596573</c:v>
                </c:pt>
                <c:pt idx="5158">
                  <c:v>51253.439382630168</c:v>
                </c:pt>
                <c:pt idx="5159">
                  <c:v>51432.826420469377</c:v>
                </c:pt>
                <c:pt idx="5160">
                  <c:v>51612.841312941026</c:v>
                </c:pt>
                <c:pt idx="5161">
                  <c:v>51793.486257536322</c:v>
                </c:pt>
                <c:pt idx="5162">
                  <c:v>51974.763459437701</c:v>
                </c:pt>
                <c:pt idx="5163">
                  <c:v>52156.675131545737</c:v>
                </c:pt>
                <c:pt idx="5164">
                  <c:v>52339.22349450615</c:v>
                </c:pt>
                <c:pt idx="5165">
                  <c:v>52522.410776736928</c:v>
                </c:pt>
                <c:pt idx="5166">
                  <c:v>52706.239214455512</c:v>
                </c:pt>
                <c:pt idx="5167">
                  <c:v>52890.711051706108</c:v>
                </c:pt>
                <c:pt idx="5168">
                  <c:v>53075.828540387083</c:v>
                </c:pt>
                <c:pt idx="5169">
                  <c:v>53261.593940278442</c:v>
                </c:pt>
                <c:pt idx="5170">
                  <c:v>53448.009519069419</c:v>
                </c:pt>
                <c:pt idx="5171">
                  <c:v>53635.077552386167</c:v>
                </c:pt>
                <c:pt idx="5172">
                  <c:v>53822.800323819523</c:v>
                </c:pt>
                <c:pt idx="5173">
                  <c:v>54011.180124952894</c:v>
                </c:pt>
                <c:pt idx="5174">
                  <c:v>54200.219255390235</c:v>
                </c:pt>
                <c:pt idx="5175">
                  <c:v>54389.920022784107</c:v>
                </c:pt>
                <c:pt idx="5176">
                  <c:v>54580.284742863856</c:v>
                </c:pt>
                <c:pt idx="5177">
                  <c:v>54771.315739463884</c:v>
                </c:pt>
                <c:pt idx="5178">
                  <c:v>54963.015344552012</c:v>
                </c:pt>
                <c:pt idx="5179">
                  <c:v>55155.385898257948</c:v>
                </c:pt>
                <c:pt idx="5180">
                  <c:v>55348.429748901857</c:v>
                </c:pt>
                <c:pt idx="5181">
                  <c:v>55542.149253023017</c:v>
                </c:pt>
                <c:pt idx="5182">
                  <c:v>55736.546775408598</c:v>
                </c:pt>
                <c:pt idx="5183">
                  <c:v>55931.624689122531</c:v>
                </c:pt>
                <c:pt idx="5184">
                  <c:v>56127.385375534461</c:v>
                </c:pt>
                <c:pt idx="5185">
                  <c:v>56323.831224348833</c:v>
                </c:pt>
                <c:pt idx="5186">
                  <c:v>56520.964633634059</c:v>
                </c:pt>
                <c:pt idx="5187">
                  <c:v>56718.788009851785</c:v>
                </c:pt>
                <c:pt idx="5188">
                  <c:v>56917.303767886267</c:v>
                </c:pt>
                <c:pt idx="5189">
                  <c:v>57116.514331073871</c:v>
                </c:pt>
                <c:pt idx="5190">
                  <c:v>57316.422131232634</c:v>
                </c:pt>
                <c:pt idx="5191">
                  <c:v>57517.029608691948</c:v>
                </c:pt>
                <c:pt idx="5192">
                  <c:v>57718.339212322375</c:v>
                </c:pt>
                <c:pt idx="5193">
                  <c:v>57920.353399565509</c:v>
                </c:pt>
                <c:pt idx="5194">
                  <c:v>58123.074636463993</c:v>
                </c:pt>
                <c:pt idx="5195">
                  <c:v>58326.505397691617</c:v>
                </c:pt>
                <c:pt idx="5196">
                  <c:v>58530.648166583538</c:v>
                </c:pt>
                <c:pt idx="5197">
                  <c:v>58735.505435166582</c:v>
                </c:pt>
                <c:pt idx="5198">
                  <c:v>58941.079704189666</c:v>
                </c:pt>
                <c:pt idx="5199">
                  <c:v>59147.373483154333</c:v>
                </c:pt>
                <c:pt idx="5200">
                  <c:v>59354.389290345374</c:v>
                </c:pt>
                <c:pt idx="5201">
                  <c:v>59562.129652861586</c:v>
                </c:pt>
                <c:pt idx="5202">
                  <c:v>59770.597106646608</c:v>
                </c:pt>
                <c:pt idx="5203">
                  <c:v>59979.794196519877</c:v>
                </c:pt>
                <c:pt idx="5204">
                  <c:v>60189.723476207699</c:v>
                </c:pt>
                <c:pt idx="5205">
                  <c:v>60400.387508374428</c:v>
                </c:pt>
                <c:pt idx="5206">
                  <c:v>60611.788864653739</c:v>
                </c:pt>
                <c:pt idx="5207">
                  <c:v>60823.930125680032</c:v>
                </c:pt>
                <c:pt idx="5208">
                  <c:v>61036.813881119917</c:v>
                </c:pt>
                <c:pt idx="5209">
                  <c:v>61250.442729703842</c:v>
                </c:pt>
                <c:pt idx="5210">
                  <c:v>61464.819279257812</c:v>
                </c:pt>
                <c:pt idx="5211">
                  <c:v>61679.946146735216</c:v>
                </c:pt>
                <c:pt idx="5212">
                  <c:v>61895.825958248795</c:v>
                </c:pt>
                <c:pt idx="5213">
                  <c:v>62112.461349102668</c:v>
                </c:pt>
                <c:pt idx="5214">
                  <c:v>62329.854963824531</c:v>
                </c:pt>
                <c:pt idx="5215">
                  <c:v>62548.00945619792</c:v>
                </c:pt>
                <c:pt idx="5216">
                  <c:v>62766.92748929462</c:v>
                </c:pt>
                <c:pt idx="5217">
                  <c:v>62986.611735507155</c:v>
                </c:pt>
                <c:pt idx="5218">
                  <c:v>63207.064876581433</c:v>
                </c:pt>
                <c:pt idx="5219">
                  <c:v>63428.289603649471</c:v>
                </c:pt>
                <c:pt idx="5220">
                  <c:v>63650.288617262246</c:v>
                </c:pt>
                <c:pt idx="5221">
                  <c:v>63873.064627422667</c:v>
                </c:pt>
                <c:pt idx="5222">
                  <c:v>64096.620353618651</c:v>
                </c:pt>
                <c:pt idx="5223">
                  <c:v>64320.958524856323</c:v>
                </c:pt>
                <c:pt idx="5224">
                  <c:v>64546.081879693324</c:v>
                </c:pt>
                <c:pt idx="5225">
                  <c:v>64771.993166272252</c:v>
                </c:pt>
                <c:pt idx="5226">
                  <c:v>64998.695142354212</c:v>
                </c:pt>
                <c:pt idx="5227">
                  <c:v>65226.190575352455</c:v>
                </c:pt>
                <c:pt idx="5228">
                  <c:v>65454.48224236619</c:v>
                </c:pt>
                <c:pt idx="5229">
                  <c:v>65683.572930214475</c:v>
                </c:pt>
                <c:pt idx="5230">
                  <c:v>65913.465435470236</c:v>
                </c:pt>
                <c:pt idx="5231">
                  <c:v>66144.162564494385</c:v>
                </c:pt>
                <c:pt idx="5232">
                  <c:v>66375.667133470124</c:v>
                </c:pt>
                <c:pt idx="5233">
                  <c:v>66607.981968437278</c:v>
                </c:pt>
                <c:pt idx="5234">
                  <c:v>66841.109905326812</c:v>
                </c:pt>
                <c:pt idx="5235">
                  <c:v>67075.053789995465</c:v>
                </c:pt>
                <c:pt idx="5236">
                  <c:v>67309.816478260458</c:v>
                </c:pt>
                <c:pt idx="5237">
                  <c:v>67545.400835934372</c:v>
                </c:pt>
                <c:pt idx="5238">
                  <c:v>67781.809738860145</c:v>
                </c:pt>
                <c:pt idx="5239">
                  <c:v>68019.046072946163</c:v>
                </c:pt>
                <c:pt idx="5240">
                  <c:v>68257.112734201481</c:v>
                </c:pt>
                <c:pt idx="5241">
                  <c:v>68496.01262877119</c:v>
                </c:pt>
                <c:pt idx="5242">
                  <c:v>68735.748672971895</c:v>
                </c:pt>
                <c:pt idx="5243">
                  <c:v>68976.323793327305</c:v>
                </c:pt>
                <c:pt idx="5244">
                  <c:v>69217.740926603961</c:v>
                </c:pt>
                <c:pt idx="5245">
                  <c:v>69460.003019847078</c:v>
                </c:pt>
                <c:pt idx="5246">
                  <c:v>69703.113030416542</c:v>
                </c:pt>
                <c:pt idx="5247">
                  <c:v>69947.073926023004</c:v>
                </c:pt>
                <c:pt idx="5248">
                  <c:v>70191.888684764082</c:v>
                </c:pt>
                <c:pt idx="5249">
                  <c:v>70437.560295160758</c:v>
                </c:pt>
                <c:pt idx="5250">
                  <c:v>70684.091756193826</c:v>
                </c:pt>
                <c:pt idx="5251">
                  <c:v>70931.486077340509</c:v>
                </c:pt>
                <c:pt idx="5252">
                  <c:v>71179.746278611201</c:v>
                </c:pt>
                <c:pt idx="5253">
                  <c:v>71428.875390586341</c:v>
                </c:pt>
                <c:pt idx="5254">
                  <c:v>71678.876454453391</c:v>
                </c:pt>
                <c:pt idx="5255">
                  <c:v>71929.752522043986</c:v>
                </c:pt>
                <c:pt idx="5256">
                  <c:v>72181.506655871141</c:v>
                </c:pt>
                <c:pt idx="5257">
                  <c:v>72434.141929166697</c:v>
                </c:pt>
                <c:pt idx="5258">
                  <c:v>72687.661425918792</c:v>
                </c:pt>
                <c:pt idx="5259">
                  <c:v>72942.068240909517</c:v>
                </c:pt>
                <c:pt idx="5260">
                  <c:v>73197.365479752698</c:v>
                </c:pt>
                <c:pt idx="5261">
                  <c:v>73453.556258931843</c:v>
                </c:pt>
                <c:pt idx="5262">
                  <c:v>73710.643705838113</c:v>
                </c:pt>
                <c:pt idx="5263">
                  <c:v>73968.630958808557</c:v>
                </c:pt>
                <c:pt idx="5264">
                  <c:v>74227.521167164392</c:v>
                </c:pt>
                <c:pt idx="5265">
                  <c:v>74487.317491249472</c:v>
                </c:pt>
                <c:pt idx="5266">
                  <c:v>74748.023102468855</c:v>
                </c:pt>
                <c:pt idx="5267">
                  <c:v>75009.641183327505</c:v>
                </c:pt>
                <c:pt idx="5268">
                  <c:v>75272.174927469154</c:v>
                </c:pt>
                <c:pt idx="5269">
                  <c:v>75535.627539715293</c:v>
                </c:pt>
                <c:pt idx="5270">
                  <c:v>75800.002236104294</c:v>
                </c:pt>
                <c:pt idx="5271">
                  <c:v>76065.302243930666</c:v>
                </c:pt>
                <c:pt idx="5272">
                  <c:v>76331.530801784422</c:v>
                </c:pt>
                <c:pt idx="5273">
                  <c:v>76598.691159590671</c:v>
                </c:pt>
                <c:pt idx="5274">
                  <c:v>76866.786578649248</c:v>
                </c:pt>
                <c:pt idx="5275">
                  <c:v>77135.82033167452</c:v>
                </c:pt>
                <c:pt idx="5276">
                  <c:v>77405.795702835385</c:v>
                </c:pt>
                <c:pt idx="5277">
                  <c:v>77676.715987795309</c:v>
                </c:pt>
                <c:pt idx="5278">
                  <c:v>77948.584493752598</c:v>
                </c:pt>
                <c:pt idx="5279">
                  <c:v>78221.404539480733</c:v>
                </c:pt>
                <c:pt idx="5280">
                  <c:v>78495.179455368925</c:v>
                </c:pt>
                <c:pt idx="5281">
                  <c:v>78769.912583462719</c:v>
                </c:pt>
                <c:pt idx="5282">
                  <c:v>79045.607277504838</c:v>
                </c:pt>
                <c:pt idx="5283">
                  <c:v>79322.266902976116</c:v>
                </c:pt>
                <c:pt idx="5284">
                  <c:v>79599.89483713654</c:v>
                </c:pt>
                <c:pt idx="5285">
                  <c:v>79878.494469066529</c:v>
                </c:pt>
                <c:pt idx="5286">
                  <c:v>80158.069199708261</c:v>
                </c:pt>
                <c:pt idx="5287">
                  <c:v>80438.622441907239</c:v>
                </c:pt>
                <c:pt idx="5288">
                  <c:v>80720.157620453916</c:v>
                </c:pt>
                <c:pt idx="5289">
                  <c:v>81002.67817212551</c:v>
                </c:pt>
                <c:pt idx="5290">
                  <c:v>81286.187545727953</c:v>
                </c:pt>
                <c:pt idx="5291">
                  <c:v>81570.689202138004</c:v>
                </c:pt>
                <c:pt idx="5292">
                  <c:v>81856.186614345497</c:v>
                </c:pt>
                <c:pt idx="5293">
                  <c:v>82142.683267495711</c:v>
                </c:pt>
                <c:pt idx="5294">
                  <c:v>82430.182658931953</c:v>
                </c:pt>
                <c:pt idx="5295">
                  <c:v>82718.688298238223</c:v>
                </c:pt>
                <c:pt idx="5296">
                  <c:v>83008.203707282068</c:v>
                </c:pt>
                <c:pt idx="5297">
                  <c:v>83298.732420257555</c:v>
                </c:pt>
                <c:pt idx="5298">
                  <c:v>83590.277983728462</c:v>
                </c:pt>
                <c:pt idx="5299">
                  <c:v>83882.84395667151</c:v>
                </c:pt>
                <c:pt idx="5300">
                  <c:v>84176.43391051986</c:v>
                </c:pt>
                <c:pt idx="5301">
                  <c:v>84471.05142920668</c:v>
                </c:pt>
                <c:pt idx="5302">
                  <c:v>84766.700109208905</c:v>
                </c:pt>
                <c:pt idx="5303">
                  <c:v>85063.383559591137</c:v>
                </c:pt>
                <c:pt idx="5304">
                  <c:v>85361.10540204971</c:v>
                </c:pt>
                <c:pt idx="5305">
                  <c:v>85659.869270956886</c:v>
                </c:pt>
                <c:pt idx="5306">
                  <c:v>85959.678813405233</c:v>
                </c:pt>
                <c:pt idx="5307">
                  <c:v>86260.53768925216</c:v>
                </c:pt>
                <c:pt idx="5308">
                  <c:v>86562.449571164543</c:v>
                </c:pt>
                <c:pt idx="5309">
                  <c:v>86865.418144663621</c:v>
                </c:pt>
                <c:pt idx="5310">
                  <c:v>87169.447108169945</c:v>
                </c:pt>
                <c:pt idx="5311">
                  <c:v>87474.540173048546</c:v>
                </c:pt>
                <c:pt idx="5312">
                  <c:v>87780.701063654225</c:v>
                </c:pt>
                <c:pt idx="5313">
                  <c:v>88087.933517377023</c:v>
                </c:pt>
                <c:pt idx="5314">
                  <c:v>88396.241284687843</c:v>
                </c:pt>
                <c:pt idx="5315">
                  <c:v>88705.628129184261</c:v>
                </c:pt>
                <c:pt idx="5316">
                  <c:v>89016.097827636404</c:v>
                </c:pt>
                <c:pt idx="5317">
                  <c:v>89327.654170033144</c:v>
                </c:pt>
                <c:pt idx="5318">
                  <c:v>89640.300959628265</c:v>
                </c:pt>
                <c:pt idx="5319">
                  <c:v>89954.042012986974</c:v>
                </c:pt>
                <c:pt idx="5320">
                  <c:v>90268.881160032441</c:v>
                </c:pt>
                <c:pt idx="5321">
                  <c:v>90584.82224409256</c:v>
                </c:pt>
                <c:pt idx="5322">
                  <c:v>90901.869121946889</c:v>
                </c:pt>
                <c:pt idx="5323">
                  <c:v>91220.025663873705</c:v>
                </c:pt>
                <c:pt idx="5324">
                  <c:v>91539.295753697268</c:v>
                </c:pt>
                <c:pt idx="5325">
                  <c:v>91859.6832888352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230-408A-B085-A942D909D626}"/>
            </c:ext>
          </c:extLst>
        </c:ser>
        <c:ser>
          <c:idx val="5"/>
          <c:order val="5"/>
          <c:tx>
            <c:strRef>
              <c:f>'2009 continuos decay'!$H$11</c:f>
              <c:strCache>
                <c:ptCount val="1"/>
                <c:pt idx="0">
                  <c:v>Exp Decay Mi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H$12:$H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17839966236566E-4</c:v>
                </c:pt>
                <c:pt idx="2">
                  <c:v>7.7964285755328651E-4</c:v>
                </c:pt>
                <c:pt idx="3">
                  <c:v>7.8757725759898861E-4</c:v>
                </c:pt>
                <c:pt idx="4">
                  <c:v>7.9558787721759939E-4</c:v>
                </c:pt>
                <c:pt idx="5">
                  <c:v>8.0367540255598584E-4</c:v>
                </c:pt>
                <c:pt idx="6">
                  <c:v>8.1184052549463617E-4</c:v>
                </c:pt>
                <c:pt idx="7">
                  <c:v>8.2008394369155154E-4</c:v>
                </c:pt>
                <c:pt idx="8">
                  <c:v>8.2840636062643828E-4</c:v>
                </c:pt>
                <c:pt idx="9">
                  <c:v>8.3680848564520545E-4</c:v>
                </c:pt>
                <c:pt idx="10">
                  <c:v>8.4529103400476598E-4</c:v>
                </c:pt>
                <c:pt idx="11">
                  <c:v>8.5385472691814658E-4</c:v>
                </c:pt>
                <c:pt idx="12">
                  <c:v>8.6250029159990632E-4</c:v>
                </c:pt>
                <c:pt idx="13">
                  <c:v>8.7122846131186559E-4</c:v>
                </c:pt>
                <c:pt idx="14">
                  <c:v>8.8003997540914895E-4</c:v>
                </c:pt>
                <c:pt idx="15">
                  <c:v>8.8893557938654177E-4</c:v>
                </c:pt>
                <c:pt idx="16">
                  <c:v>8.9791602492516383E-4</c:v>
                </c:pt>
                <c:pt idx="17">
                  <c:v>9.069820699394612E-4</c:v>
                </c:pt>
                <c:pt idx="18">
                  <c:v>9.1613447862451869E-4</c:v>
                </c:pt>
                <c:pt idx="19">
                  <c:v>9.2537402150369419E-4</c:v>
                </c:pt>
                <c:pt idx="20">
                  <c:v>9.3470147547657708E-4</c:v>
                </c:pt>
                <c:pt idx="21">
                  <c:v>9.4411762386727269E-4</c:v>
                </c:pt>
                <c:pt idx="22">
                  <c:v>9.5362325647301547E-4</c:v>
                </c:pt>
                <c:pt idx="23">
                  <c:v>9.6321916961311074E-4</c:v>
                </c:pt>
                <c:pt idx="24">
                  <c:v>9.7290616617820927E-4</c:v>
                </c:pt>
                <c:pt idx="25">
                  <c:v>9.8268505567991539E-4</c:v>
                </c:pt>
                <c:pt idx="26">
                  <c:v>9.9255665430073047E-4</c:v>
                </c:pt>
                <c:pt idx="27">
                  <c:v>1.0025217849443343E-3</c:v>
                </c:pt>
                <c:pt idx="28">
                  <c:v>1.012581277286207E-3</c:v>
                </c:pt>
                <c:pt idx="29">
                  <c:v>1.0227359678245905E-3</c:v>
                </c:pt>
                <c:pt idx="30">
                  <c:v>1.0329866999317966E-3</c:v>
                </c:pt>
                <c:pt idx="31">
                  <c:v>1.043334323905858E-3</c:v>
                </c:pt>
                <c:pt idx="32">
                  <c:v>1.0537796970225284E-3</c:v>
                </c:pt>
                <c:pt idx="33">
                  <c:v>1.0643236835876325E-3</c:v>
                </c:pt>
                <c:pt idx="34">
                  <c:v>1.0749671549897671E-3</c:v>
                </c:pt>
                <c:pt idx="35">
                  <c:v>1.0857109897533567E-3</c:v>
                </c:pt>
                <c:pt idx="36">
                  <c:v>1.096556073592063E-3</c:v>
                </c:pt>
                <c:pt idx="37">
                  <c:v>1.1075032994625567E-3</c:v>
                </c:pt>
                <c:pt idx="38">
                  <c:v>1.1185535676186428E-3</c:v>
                </c:pt>
                <c:pt idx="39">
                  <c:v>1.1297077856657555E-3</c:v>
                </c:pt>
                <c:pt idx="40">
                  <c:v>1.1409668686158103E-3</c:v>
                </c:pt>
                <c:pt idx="41">
                  <c:v>1.1523317389424276E-3</c:v>
                </c:pt>
                <c:pt idx="42">
                  <c:v>1.1638033266365211E-3</c:v>
                </c:pt>
                <c:pt idx="43">
                  <c:v>1.1753825692622599E-3</c:v>
                </c:pt>
                <c:pt idx="44">
                  <c:v>1.1870704120134001E-3</c:v>
                </c:pt>
                <c:pt idx="45">
                  <c:v>1.1988678077699936E-3</c:v>
                </c:pt>
                <c:pt idx="46">
                  <c:v>1.2107757171554729E-3</c:v>
                </c:pt>
                <c:pt idx="47">
                  <c:v>1.2227951085941144E-3</c:v>
                </c:pt>
                <c:pt idx="48">
                  <c:v>1.234926958368885E-3</c:v>
                </c:pt>
                <c:pt idx="49">
                  <c:v>1.2471722506796697E-3</c:v>
                </c:pt>
                <c:pt idx="50">
                  <c:v>1.2595319777018866E-3</c:v>
                </c:pt>
                <c:pt idx="51">
                  <c:v>1.2720071396454891E-3</c:v>
                </c:pt>
                <c:pt idx="52">
                  <c:v>1.2845987448143578E-3</c:v>
                </c:pt>
                <c:pt idx="53">
                  <c:v>1.2973078096660867E-3</c:v>
                </c:pt>
                <c:pt idx="54">
                  <c:v>1.310135358872161E-3</c:v>
                </c:pt>
                <c:pt idx="55">
                  <c:v>1.3230824253785333E-3</c:v>
                </c:pt>
                <c:pt idx="56">
                  <c:v>1.3361500504665998E-3</c:v>
                </c:pt>
                <c:pt idx="57">
                  <c:v>1.3493392838145758E-3</c:v>
                </c:pt>
                <c:pt idx="58">
                  <c:v>1.3626511835592755E-3</c:v>
                </c:pt>
                <c:pt idx="59">
                  <c:v>1.3760868163582992E-3</c:v>
                </c:pt>
                <c:pt idx="60">
                  <c:v>1.3896472574526256E-3</c:v>
                </c:pt>
                <c:pt idx="61">
                  <c:v>1.4033335907296177E-3</c:v>
                </c:pt>
                <c:pt idx="62">
                  <c:v>1.4171469087864398E-3</c:v>
                </c:pt>
                <c:pt idx="63">
                  <c:v>1.4310883129938891E-3</c:v>
                </c:pt>
                <c:pt idx="64">
                  <c:v>1.4451589135606473E-3</c:v>
                </c:pt>
                <c:pt idx="65">
                  <c:v>1.4593598295979482E-3</c:v>
                </c:pt>
                <c:pt idx="66">
                  <c:v>1.4736921891846716E-3</c:v>
                </c:pt>
                <c:pt idx="67">
                  <c:v>1.4881571294328582E-3</c:v>
                </c:pt>
                <c:pt idx="68">
                  <c:v>1.5027557965536537E-3</c:v>
                </c:pt>
                <c:pt idx="69">
                  <c:v>1.5174893459236813E-3</c:v>
                </c:pt>
                <c:pt idx="70">
                  <c:v>1.5323589421518454E-3</c:v>
                </c:pt>
                <c:pt idx="71">
                  <c:v>1.5473657591465715E-3</c:v>
                </c:pt>
                <c:pt idx="72">
                  <c:v>1.5625109801834793E-3</c:v>
                </c:pt>
                <c:pt idx="73">
                  <c:v>1.5777957979734984E-3</c:v>
                </c:pt>
                <c:pt idx="74">
                  <c:v>1.5932214147314221E-3</c:v>
                </c:pt>
                <c:pt idx="75">
                  <c:v>1.6087890422449083E-3</c:v>
                </c:pt>
                <c:pt idx="76">
                  <c:v>1.6244999019439236E-3</c:v>
                </c:pt>
                <c:pt idx="77">
                  <c:v>1.6403552249706383E-3</c:v>
                </c:pt>
                <c:pt idx="78">
                  <c:v>1.6563562522497724E-3</c:v>
                </c:pt>
                <c:pt idx="79">
                  <c:v>1.6725042345593949E-3</c:v>
                </c:pt>
                <c:pt idx="80">
                  <c:v>1.688800432602179E-3</c:v>
                </c:pt>
                <c:pt idx="81">
                  <c:v>1.7052461170771176E-3</c:v>
                </c:pt>
                <c:pt idx="82">
                  <c:v>1.7218425687516991E-3</c:v>
                </c:pt>
                <c:pt idx="83">
                  <c:v>1.7385910785345463E-3</c:v>
                </c:pt>
                <c:pt idx="84">
                  <c:v>1.7554929475485251E-3</c:v>
                </c:pt>
                <c:pt idx="85">
                  <c:v>1.772549487204317E-3</c:v>
                </c:pt>
                <c:pt idx="86">
                  <c:v>1.7897620192744686E-3</c:v>
                </c:pt>
                <c:pt idx="87">
                  <c:v>1.8071318759679109E-3</c:v>
                </c:pt>
                <c:pt idx="88">
                  <c:v>1.8246604000049583E-3</c:v>
                </c:pt>
                <c:pt idx="89">
                  <c:v>1.8423489446927857E-3</c:v>
                </c:pt>
                <c:pt idx="90">
                  <c:v>1.8601988740013875E-3</c:v>
                </c:pt>
                <c:pt idx="91">
                  <c:v>1.8782115626400228E-3</c:v>
                </c:pt>
                <c:pt idx="92">
                  <c:v>1.8963883961341447E-3</c:v>
                </c:pt>
                <c:pt idx="93">
                  <c:v>1.9147307709028241E-3</c:v>
                </c:pt>
                <c:pt idx="94">
                  <c:v>1.9332400943366606E-3</c:v>
                </c:pt>
                <c:pt idx="95">
                  <c:v>1.9519177848761943E-3</c:v>
                </c:pt>
                <c:pt idx="96">
                  <c:v>1.9707652720908106E-3</c:v>
                </c:pt>
                <c:pt idx="97">
                  <c:v>1.9897839967581506E-3</c:v>
                </c:pt>
                <c:pt idx="98">
                  <c:v>2.0089754109440202E-3</c:v>
                </c:pt>
                <c:pt idx="99">
                  <c:v>2.0283409780828083E-3</c:v>
                </c:pt>
                <c:pt idx="100">
                  <c:v>2.0478821730584131E-3</c:v>
                </c:pt>
                <c:pt idx="101">
                  <c:v>2.0676004822856781E-3</c:v>
                </c:pt>
                <c:pt idx="102">
                  <c:v>2.0874974037923461E-3</c:v>
                </c:pt>
                <c:pt idx="103">
                  <c:v>2.1075744473015288E-3</c:v>
                </c:pt>
                <c:pt idx="104">
                  <c:v>2.1278331343146939E-3</c:v>
                </c:pt>
                <c:pt idx="105">
                  <c:v>2.1482749981951779E-3</c:v>
                </c:pt>
                <c:pt idx="106">
                  <c:v>2.1689015842522243E-3</c:v>
                </c:pt>
                <c:pt idx="107">
                  <c:v>2.1897144498255476E-3</c:v>
                </c:pt>
                <c:pt idx="108">
                  <c:v>2.2107151643704311E-3</c:v>
                </c:pt>
                <c:pt idx="109">
                  <c:v>2.2319053095433577E-3</c:v>
                </c:pt>
                <c:pt idx="110">
                  <c:v>2.253286479288177E-3</c:v>
                </c:pt>
                <c:pt idx="111">
                  <c:v>2.2748602799228124E-3</c:v>
                </c:pt>
                <c:pt idx="112">
                  <c:v>2.2966283302265121E-3</c:v>
                </c:pt>
                <c:pt idx="113">
                  <c:v>2.3185922615276424E-3</c:v>
                </c:pt>
                <c:pt idx="114">
                  <c:v>2.3407537177920338E-3</c:v>
                </c:pt>
                <c:pt idx="115">
                  <c:v>2.3631143557118744E-3</c:v>
                </c:pt>
                <c:pt idx="116">
                  <c:v>2.3856758447951599E-3</c:v>
                </c:pt>
                <c:pt idx="117">
                  <c:v>2.4084398674556989E-3</c:v>
                </c:pt>
                <c:pt idx="118">
                  <c:v>2.43140811910368E-3</c:v>
                </c:pt>
                <c:pt idx="119">
                  <c:v>2.4545823082368018E-3</c:v>
                </c:pt>
                <c:pt idx="120">
                  <c:v>2.4779641565319667E-3</c:v>
                </c:pt>
                <c:pt idx="121">
                  <c:v>2.501555398937547E-3</c:v>
                </c:pt>
                <c:pt idx="122">
                  <c:v>2.5253577837662201E-3</c:v>
                </c:pt>
                <c:pt idx="123">
                  <c:v>2.5493730727883814E-3</c:v>
                </c:pt>
                <c:pt idx="124">
                  <c:v>2.5736030413261311E-3</c:v>
                </c:pt>
                <c:pt idx="125">
                  <c:v>2.5980494783478486E-3</c:v>
                </c:pt>
                <c:pt idx="126">
                  <c:v>2.6227141865633428E-3</c:v>
                </c:pt>
                <c:pt idx="127">
                  <c:v>2.6475989825195979E-3</c:v>
                </c:pt>
                <c:pt idx="128">
                  <c:v>2.6727056966971028E-3</c:v>
                </c:pt>
                <c:pt idx="129">
                  <c:v>2.6980361736067765E-3</c:v>
                </c:pt>
                <c:pt idx="130">
                  <c:v>2.7235922718874912E-3</c:v>
                </c:pt>
                <c:pt idx="131">
                  <c:v>2.7493758644041928E-3</c:v>
                </c:pt>
                <c:pt idx="132">
                  <c:v>2.7753888383466245E-3</c:v>
                </c:pt>
                <c:pt idx="133">
                  <c:v>2.8016330953286568E-3</c:v>
                </c:pt>
                <c:pt idx="134">
                  <c:v>2.8281105514882257E-3</c:v>
                </c:pt>
                <c:pt idx="135">
                  <c:v>2.8548231375878845E-3</c:v>
                </c:pt>
                <c:pt idx="136">
                  <c:v>2.8817727991159669E-3</c:v>
                </c:pt>
                <c:pt idx="137">
                  <c:v>2.9089614963883747E-3</c:v>
                </c:pt>
                <c:pt idx="138">
                  <c:v>2.9363912046509811E-3</c:v>
                </c:pt>
                <c:pt idx="139">
                  <c:v>2.9640639141826617E-3</c:v>
                </c:pt>
                <c:pt idx="140">
                  <c:v>2.9919816303989552E-3</c:v>
                </c:pt>
                <c:pt idx="141">
                  <c:v>3.0201463739563507E-3</c:v>
                </c:pt>
                <c:pt idx="142">
                  <c:v>3.0485601808572138E-3</c:v>
                </c:pt>
                <c:pt idx="143">
                  <c:v>3.077225102555349E-3</c:v>
                </c:pt>
                <c:pt idx="144">
                  <c:v>3.106143206062202E-3</c:v>
                </c:pt>
                <c:pt idx="145">
                  <c:v>3.1353165740537082E-3</c:v>
                </c:pt>
                <c:pt idx="146">
                  <c:v>3.1647473049777873E-3</c:v>
                </c:pt>
                <c:pt idx="147">
                  <c:v>3.1944375131624896E-3</c:v>
                </c:pt>
                <c:pt idx="148">
                  <c:v>3.2243893289247974E-3</c:v>
                </c:pt>
                <c:pt idx="149">
                  <c:v>3.2546048986800825E-3</c:v>
                </c:pt>
                <c:pt idx="150">
                  <c:v>3.2850863850522253E-3</c:v>
                </c:pt>
                <c:pt idx="151">
                  <c:v>3.3158359669843971E-3</c:v>
                </c:pt>
                <c:pt idx="152">
                  <c:v>3.3468558398505122E-3</c:v>
                </c:pt>
                <c:pt idx="153">
                  <c:v>3.3781482155673492E-3</c:v>
                </c:pt>
                <c:pt idx="154">
                  <c:v>3.4097153227073485E-3</c:v>
                </c:pt>
                <c:pt idx="155">
                  <c:v>3.4415594066120863E-3</c:v>
                </c:pt>
                <c:pt idx="156">
                  <c:v>3.4736827295064297E-3</c:v>
                </c:pt>
                <c:pt idx="157">
                  <c:v>3.5060875706133775E-3</c:v>
                </c:pt>
                <c:pt idx="158">
                  <c:v>3.5387762262695886E-3</c:v>
                </c:pt>
                <c:pt idx="159">
                  <c:v>3.5717510100416027E-3</c:v>
                </c:pt>
                <c:pt idx="160">
                  <c:v>3.605014252842756E-3</c:v>
                </c:pt>
                <c:pt idx="161">
                  <c:v>3.6385683030507932E-3</c:v>
                </c:pt>
                <c:pt idx="162">
                  <c:v>3.6724155266261859E-3</c:v>
                </c:pt>
                <c:pt idx="163">
                  <c:v>3.7065583072311537E-3</c:v>
                </c:pt>
                <c:pt idx="164">
                  <c:v>3.7409990463493957E-3</c:v>
                </c:pt>
                <c:pt idx="165">
                  <c:v>3.7757401634065323E-3</c:v>
                </c:pt>
                <c:pt idx="166">
                  <c:v>3.8107840958912669E-3</c:v>
                </c:pt>
                <c:pt idx="167">
                  <c:v>3.846133299477267E-3</c:v>
                </c:pt>
                <c:pt idx="168">
                  <c:v>3.8817902481457635E-3</c:v>
                </c:pt>
                <c:pt idx="169">
                  <c:v>3.9177574343088849E-3</c:v>
                </c:pt>
                <c:pt idx="170">
                  <c:v>3.9540373689337157E-3</c:v>
                </c:pt>
                <c:pt idx="171">
                  <c:v>3.9906325816670939E-3</c:v>
                </c:pt>
                <c:pt idx="172">
                  <c:v>4.0275456209611423E-3</c:v>
                </c:pt>
                <c:pt idx="173">
                  <c:v>4.0647790541995443E-3</c:v>
                </c:pt>
                <c:pt idx="174">
                  <c:v>4.1023354678245642E-3</c:v>
                </c:pt>
                <c:pt idx="175">
                  <c:v>4.1402174674648141E-3</c:v>
                </c:pt>
                <c:pt idx="176">
                  <c:v>4.1784276780637772E-3</c:v>
                </c:pt>
                <c:pt idx="177">
                  <c:v>4.216968744009085E-3</c:v>
                </c:pt>
                <c:pt idx="178">
                  <c:v>4.2558433292625543E-3</c:v>
                </c:pt>
                <c:pt idx="179">
                  <c:v>4.2950541174909922E-3</c:v>
                </c:pt>
                <c:pt idx="180">
                  <c:v>4.3346038121977607E-3</c:v>
                </c:pt>
                <c:pt idx="181">
                  <c:v>4.3744951368551192E-3</c:v>
                </c:pt>
                <c:pt idx="182">
                  <c:v>4.4147308350373409E-3</c:v>
                </c:pt>
                <c:pt idx="183">
                  <c:v>4.4553136705546038E-3</c:v>
                </c:pt>
                <c:pt idx="184">
                  <c:v>4.4962464275876716E-3</c:v>
                </c:pt>
                <c:pt idx="185">
                  <c:v>4.5375319108233534E-3</c:v>
                </c:pt>
                <c:pt idx="186">
                  <c:v>4.5791729455907596E-3</c:v>
                </c:pt>
                <c:pt idx="187">
                  <c:v>4.6211723779983485E-3</c:v>
                </c:pt>
                <c:pt idx="188">
                  <c:v>4.6635330750717744E-3</c:v>
                </c:pt>
                <c:pt idx="189">
                  <c:v>4.706257924892529E-3</c:v>
                </c:pt>
                <c:pt idx="190">
                  <c:v>4.7493498367374015E-3</c:v>
                </c:pt>
                <c:pt idx="191">
                  <c:v>4.7928117412187384E-3</c:v>
                </c:pt>
                <c:pt idx="192">
                  <c:v>4.8366465904255201E-3</c:v>
                </c:pt>
                <c:pt idx="193">
                  <c:v>4.8808573580652534E-3</c:v>
                </c:pt>
                <c:pt idx="194">
                  <c:v>4.9254470396066907E-3</c:v>
                </c:pt>
                <c:pt idx="195">
                  <c:v>4.9704186524233661E-3</c:v>
                </c:pt>
                <c:pt idx="196">
                  <c:v>5.0157752359379689E-3</c:v>
                </c:pt>
                <c:pt idx="197">
                  <c:v>5.061519851767545E-3</c:v>
                </c:pt>
                <c:pt idx="198">
                  <c:v>5.1076555838695361E-3</c:v>
                </c:pt>
                <c:pt idx="199">
                  <c:v>5.1541855386886652E-3</c:v>
                </c:pt>
                <c:pt idx="200">
                  <c:v>5.2011128453046621E-3</c:v>
                </c:pt>
                <c:pt idx="201">
                  <c:v>5.2484406555808405E-3</c:v>
                </c:pt>
                <c:pt idx="202">
                  <c:v>5.2961721443135247E-3</c:v>
                </c:pt>
                <c:pt idx="203">
                  <c:v>5.3443105093823424E-3</c:v>
                </c:pt>
                <c:pt idx="204">
                  <c:v>5.3928589719013697E-3</c:v>
                </c:pt>
                <c:pt idx="205">
                  <c:v>5.4418207763711479E-3</c:v>
                </c:pt>
                <c:pt idx="206">
                  <c:v>5.491199190831568E-3</c:v>
                </c:pt>
                <c:pt idx="207">
                  <c:v>5.5409975070156298E-3</c:v>
                </c:pt>
                <c:pt idx="208">
                  <c:v>5.5912190405040738E-3</c:v>
                </c:pt>
                <c:pt idx="209">
                  <c:v>5.641867130880906E-3</c:v>
                </c:pt>
                <c:pt idx="210">
                  <c:v>5.6929451418898007E-3</c:v>
                </c:pt>
                <c:pt idx="211">
                  <c:v>5.7444564615913929E-3</c:v>
                </c:pt>
                <c:pt idx="212">
                  <c:v>5.796404502521473E-3</c:v>
                </c:pt>
                <c:pt idx="213">
                  <c:v>5.8487927018500748E-3</c:v>
                </c:pt>
                <c:pt idx="214">
                  <c:v>5.9016245215414665E-3</c:v>
                </c:pt>
                <c:pt idx="215">
                  <c:v>5.9549034485150499E-3</c:v>
                </c:pt>
                <c:pt idx="216">
                  <c:v>6.008632994807174E-3</c:v>
                </c:pt>
                <c:pt idx="217">
                  <c:v>6.0628166977338633E-3</c:v>
                </c:pt>
                <c:pt idx="218">
                  <c:v>6.1174581200544595E-3</c:v>
                </c:pt>
                <c:pt idx="219">
                  <c:v>6.1725608501361998E-3</c:v>
                </c:pt>
                <c:pt idx="220">
                  <c:v>6.2281285021197159E-3</c:v>
                </c:pt>
                <c:pt idx="221">
                  <c:v>6.2841647160854644E-3</c:v>
                </c:pt>
                <c:pt idx="222">
                  <c:v>6.3406731582211027E-3</c:v>
                </c:pt>
                <c:pt idx="223">
                  <c:v>6.3976575209897983E-3</c:v>
                </c:pt>
                <c:pt idx="224">
                  <c:v>6.4551215232994908E-3</c:v>
                </c:pt>
                <c:pt idx="225">
                  <c:v>6.5130689106731015E-3</c:v>
                </c:pt>
                <c:pt idx="226">
                  <c:v>6.5715034554196961E-3</c:v>
                </c:pt>
                <c:pt idx="227">
                  <c:v>6.6304289568066103E-3</c:v>
                </c:pt>
                <c:pt idx="228">
                  <c:v>6.6898492412325386E-3</c:v>
                </c:pt>
                <c:pt idx="229">
                  <c:v>6.7497681624015867E-3</c:v>
                </c:pt>
                <c:pt idx="230">
                  <c:v>6.8101896014983055E-3</c:v>
                </c:pt>
                <c:pt idx="231">
                  <c:v>6.8711174673636915E-3</c:v>
                </c:pt>
                <c:pt idx="232">
                  <c:v>6.9325556966721774E-3</c:v>
                </c:pt>
                <c:pt idx="233">
                  <c:v>6.9945082541096083E-3</c:v>
                </c:pt>
                <c:pt idx="234">
                  <c:v>7.0569791325521989E-3</c:v>
                </c:pt>
                <c:pt idx="235">
                  <c:v>7.1199723532464985E-3</c:v>
                </c:pt>
                <c:pt idx="236">
                  <c:v>7.1834919659903469E-3</c:v>
                </c:pt>
                <c:pt idx="237">
                  <c:v>7.2475420493148413E-3</c:v>
                </c:pt>
                <c:pt idx="238">
                  <c:v>7.3121267106673032E-3</c:v>
                </c:pt>
                <c:pt idx="239">
                  <c:v>7.3772500865952693E-3</c:v>
                </c:pt>
                <c:pt idx="240">
                  <c:v>7.4429163429314922E-3</c:v>
                </c:pt>
                <c:pt idx="241">
                  <c:v>7.5091296749799641E-3</c:v>
                </c:pt>
                <c:pt idx="242">
                  <c:v>7.5758943077029765E-3</c:v>
                </c:pt>
                <c:pt idx="243">
                  <c:v>7.6432144959091997E-3</c:v>
                </c:pt>
                <c:pt idx="244">
                  <c:v>7.711094524442806E-3</c:v>
                </c:pt>
                <c:pt idx="245">
                  <c:v>7.779538708373634E-3</c:v>
                </c:pt>
                <c:pt idx="246">
                  <c:v>7.8485513931883955E-3</c:v>
                </c:pt>
                <c:pt idx="247">
                  <c:v>7.9181369549829374E-3</c:v>
                </c:pt>
                <c:pt idx="248">
                  <c:v>7.9882998006555531E-3</c:v>
                </c:pt>
                <c:pt idx="249">
                  <c:v>8.0590443681013632E-3</c:v>
                </c:pt>
                <c:pt idx="250">
                  <c:v>8.1303751264077441E-3</c:v>
                </c:pt>
                <c:pt idx="251">
                  <c:v>8.2022965760508507E-3</c:v>
                </c:pt>
                <c:pt idx="252">
                  <c:v>8.2748132490931894E-3</c:v>
                </c:pt>
                <c:pt idx="253">
                  <c:v>8.3479297093822877E-3</c:v>
                </c:pt>
                <c:pt idx="254">
                  <c:v>8.421650552750435E-3</c:v>
                </c:pt>
                <c:pt idx="255">
                  <c:v>8.4959804072155202E-3</c:v>
                </c:pt>
                <c:pt idx="256">
                  <c:v>8.5709239331829626E-3</c:v>
                </c:pt>
                <c:pt idx="257">
                  <c:v>8.6464858236487366E-3</c:v>
                </c:pt>
                <c:pt idx="258">
                  <c:v>8.7226708044035005E-3</c:v>
                </c:pt>
                <c:pt idx="259">
                  <c:v>8.7994836342378414E-3</c:v>
                </c:pt>
                <c:pt idx="260">
                  <c:v>8.8769291051486177E-3</c:v>
                </c:pt>
                <c:pt idx="261">
                  <c:v>8.9550120425464421E-3</c:v>
                </c:pt>
                <c:pt idx="262">
                  <c:v>9.0337373054642581E-3</c:v>
                </c:pt>
                <c:pt idx="263">
                  <c:v>9.1131097867670745E-3</c:v>
                </c:pt>
                <c:pt idx="264">
                  <c:v>9.1931344133628114E-3</c:v>
                </c:pt>
                <c:pt idx="265">
                  <c:v>9.2738161464142911E-3</c:v>
                </c:pt>
                <c:pt idx="266">
                  <c:v>9.3551599815523776E-3</c:v>
                </c:pt>
                <c:pt idx="267">
                  <c:v>9.437170949090249E-3</c:v>
                </c:pt>
                <c:pt idx="268">
                  <c:v>9.5198541142388401E-3</c:v>
                </c:pt>
                <c:pt idx="269">
                  <c:v>9.6032145773234292E-3</c:v>
                </c:pt>
                <c:pt idx="270">
                  <c:v>9.6872574740013966E-3</c:v>
                </c:pt>
                <c:pt idx="271">
                  <c:v>9.7719879754811449E-3</c:v>
                </c:pt>
                <c:pt idx="272">
                  <c:v>9.8574112887421968E-3</c:v>
                </c:pt>
                <c:pt idx="273">
                  <c:v>9.9435326567564649E-3</c:v>
                </c:pt>
                <c:pt idx="274">
                  <c:v>1.0030357358710711E-2</c:v>
                </c:pt>
                <c:pt idx="275">
                  <c:v>1.0117890710230193E-2</c:v>
                </c:pt>
                <c:pt idx="276">
                  <c:v>1.0206138063603504E-2</c:v>
                </c:pt>
                <c:pt idx="277">
                  <c:v>1.0295104808008602E-2</c:v>
                </c:pt>
                <c:pt idx="278">
                  <c:v>1.0384796369740061E-2</c:v>
                </c:pt>
                <c:pt idx="279">
                  <c:v>1.0475218212437515E-2</c:v>
                </c:pt>
                <c:pt idx="280">
                  <c:v>1.0566375837315319E-2</c:v>
                </c:pt>
                <c:pt idx="281">
                  <c:v>1.0658274783393437E-2</c:v>
                </c:pt>
                <c:pt idx="282">
                  <c:v>1.0750920627729548E-2</c:v>
                </c:pt>
                <c:pt idx="283">
                  <c:v>1.0844318985652381E-2</c:v>
                </c:pt>
                <c:pt idx="284">
                  <c:v>1.0938475510996297E-2</c:v>
                </c:pt>
                <c:pt idx="285">
                  <c:v>1.1033395896337084E-2</c:v>
                </c:pt>
                <c:pt idx="286">
                  <c:v>1.1129085873229031E-2</c:v>
                </c:pt>
                <c:pt idx="287">
                  <c:v>1.1225551212443232E-2</c:v>
                </c:pt>
                <c:pt idx="288">
                  <c:v>1.1322797724207145E-2</c:v>
                </c:pt>
                <c:pt idx="289">
                  <c:v>1.1420831258445426E-2</c:v>
                </c:pt>
                <c:pt idx="290">
                  <c:v>1.1519657705022023E-2</c:v>
                </c:pt>
                <c:pt idx="291">
                  <c:v>1.1619282993983529E-2</c:v>
                </c:pt>
                <c:pt idx="292">
                  <c:v>1.1719713095803847E-2</c:v>
                </c:pt>
                <c:pt idx="293">
                  <c:v>1.1820954021630093E-2</c:v>
                </c:pt>
                <c:pt idx="294">
                  <c:v>1.1923011823529828E-2</c:v>
                </c:pt>
                <c:pt idx="295">
                  <c:v>1.2025892594739556E-2</c:v>
                </c:pt>
                <c:pt idx="296">
                  <c:v>1.2129602469914531E-2</c:v>
                </c:pt>
                <c:pt idx="297">
                  <c:v>1.2234147625379874E-2</c:v>
                </c:pt>
                <c:pt idx="298">
                  <c:v>1.2339534279382999E-2</c:v>
                </c:pt>
                <c:pt idx="299">
                  <c:v>1.2445768692347335E-2</c:v>
                </c:pt>
                <c:pt idx="300">
                  <c:v>1.2552857167127401E-2</c:v>
                </c:pt>
                <c:pt idx="301">
                  <c:v>1.2660806049265182E-2</c:v>
                </c:pt>
                <c:pt idx="302">
                  <c:v>1.2769621727247851E-2</c:v>
                </c:pt>
                <c:pt idx="303">
                  <c:v>1.2879310632766813E-2</c:v>
                </c:pt>
                <c:pt idx="304">
                  <c:v>1.2989879240978122E-2</c:v>
                </c:pt>
                <c:pt idx="305">
                  <c:v>1.3101334070764213E-2</c:v>
                </c:pt>
                <c:pt idx="306">
                  <c:v>1.321368168499701E-2</c:v>
                </c:pt>
                <c:pt idx="307">
                  <c:v>1.3326928690802381E-2</c:v>
                </c:pt>
                <c:pt idx="308">
                  <c:v>1.3441081739825967E-2</c:v>
                </c:pt>
                <c:pt idx="309">
                  <c:v>1.3556147528500387E-2</c:v>
                </c:pt>
                <c:pt idx="310">
                  <c:v>1.3672132798313802E-2</c:v>
                </c:pt>
                <c:pt idx="311">
                  <c:v>1.3789044336079876E-2</c:v>
                </c:pt>
                <c:pt idx="312">
                  <c:v>1.3906888974209121E-2</c:v>
                </c:pt>
                <c:pt idx="313">
                  <c:v>1.4025673590981641E-2</c:v>
                </c:pt>
                <c:pt idx="314">
                  <c:v>1.414540511082126E-2</c:v>
                </c:pt>
                <c:pt idx="315">
                  <c:v>1.4266090504571073E-2</c:v>
                </c:pt>
                <c:pt idx="316">
                  <c:v>1.43877367897704E-2</c:v>
                </c:pt>
                <c:pt idx="317">
                  <c:v>1.4510351030933157E-2</c:v>
                </c:pt>
                <c:pt idx="318">
                  <c:v>1.4633940339827643E-2</c:v>
                </c:pt>
                <c:pt idx="319">
                  <c:v>1.4758511875757774E-2</c:v>
                </c:pt>
                <c:pt idx="320">
                  <c:v>1.488407284584573E-2</c:v>
                </c:pt>
                <c:pt idx="321">
                  <c:v>1.501063050531605E-2</c:v>
                </c:pt>
                <c:pt idx="322">
                  <c:v>1.513819215778118E-2</c:v>
                </c:pt>
                <c:pt idx="323">
                  <c:v>1.5266765155528465E-2</c:v>
                </c:pt>
                <c:pt idx="324">
                  <c:v>1.539635689980859E-2</c:v>
                </c:pt>
                <c:pt idx="325">
                  <c:v>1.5526974841125505E-2</c:v>
                </c:pt>
                <c:pt idx="326">
                  <c:v>1.5658626479527801E-2</c:v>
                </c:pt>
                <c:pt idx="327">
                  <c:v>1.5791319364901562E-2</c:v>
                </c:pt>
                <c:pt idx="328">
                  <c:v>1.5925061097264725E-2</c:v>
                </c:pt>
                <c:pt idx="329">
                  <c:v>1.6059859327062876E-2</c:v>
                </c:pt>
                <c:pt idx="330">
                  <c:v>1.6195721755466581E-2</c:v>
                </c:pt>
                <c:pt idx="331">
                  <c:v>1.6332656134670213E-2</c:v>
                </c:pt>
                <c:pt idx="332">
                  <c:v>1.647067026819226E-2</c:v>
                </c:pt>
                <c:pt idx="333">
                  <c:v>1.6609772011177148E-2</c:v>
                </c:pt>
                <c:pt idx="334">
                  <c:v>1.6749969270698616E-2</c:v>
                </c:pt>
                <c:pt idx="335">
                  <c:v>1.6891270006064565E-2</c:v>
                </c:pt>
                <c:pt idx="336">
                  <c:v>1.7033682229123461E-2</c:v>
                </c:pt>
                <c:pt idx="337">
                  <c:v>1.7177214004572276E-2</c:v>
                </c:pt>
                <c:pt idx="338">
                  <c:v>1.7321873450265958E-2</c:v>
                </c:pt>
                <c:pt idx="339">
                  <c:v>1.7467668737528454E-2</c:v>
                </c:pt>
                <c:pt idx="340">
                  <c:v>1.7614608091465284E-2</c:v>
                </c:pt>
                <c:pt idx="341">
                  <c:v>1.7762699791277675E-2</c:v>
                </c:pt>
                <c:pt idx="342">
                  <c:v>1.7911952170578255E-2</c:v>
                </c:pt>
                <c:pt idx="343">
                  <c:v>1.8062373617708332E-2</c:v>
                </c:pt>
                <c:pt idx="344">
                  <c:v>1.8213972576056742E-2</c:v>
                </c:pt>
                <c:pt idx="345">
                  <c:v>1.8366757544380264E-2</c:v>
                </c:pt>
                <c:pt idx="346">
                  <c:v>1.8520737077125659E-2</c:v>
                </c:pt>
                <c:pt idx="347">
                  <c:v>1.8675919784753272E-2</c:v>
                </c:pt>
                <c:pt idx="348">
                  <c:v>1.883231433406226E-2</c:v>
                </c:pt>
                <c:pt idx="349">
                  <c:v>1.8989929448517413E-2</c:v>
                </c:pt>
                <c:pt idx="350">
                  <c:v>1.9148773908577603E-2</c:v>
                </c:pt>
                <c:pt idx="351">
                  <c:v>1.9308856552025834E-2</c:v>
                </c:pt>
                <c:pt idx="352">
                  <c:v>1.9470186274300944E-2</c:v>
                </c:pt>
                <c:pt idx="353">
                  <c:v>1.963277202883091E-2</c:v>
                </c:pt>
                <c:pt idx="354">
                  <c:v>1.9796622827367837E-2</c:v>
                </c:pt>
                <c:pt idx="355">
                  <c:v>1.9961747740324543E-2</c:v>
                </c:pt>
                <c:pt idx="356">
                  <c:v>2.0128155897112816E-2</c:v>
                </c:pt>
                <c:pt idx="357">
                  <c:v>2.0295856486483355E-2</c:v>
                </c:pt>
                <c:pt idx="358">
                  <c:v>2.0464858756867328E-2</c:v>
                </c:pt>
                <c:pt idx="359">
                  <c:v>2.063517201671965E-2</c:v>
                </c:pt>
                <c:pt idx="360">
                  <c:v>2.0806805634863899E-2</c:v>
                </c:pt>
                <c:pt idx="361">
                  <c:v>2.0979769040838939E-2</c:v>
                </c:pt>
                <c:pt idx="362">
                  <c:v>2.115407172524722E-2</c:v>
                </c:pt>
                <c:pt idx="363">
                  <c:v>2.1329723240104789E-2</c:v>
                </c:pt>
                <c:pt idx="364">
                  <c:v>2.1506733199192985E-2</c:v>
                </c:pt>
                <c:pt idx="365">
                  <c:v>2.1685111278411877E-2</c:v>
                </c:pt>
                <c:pt idx="366">
                  <c:v>2.1864867216135373E-2</c:v>
                </c:pt>
                <c:pt idx="367">
                  <c:v>2.2046010813568082E-2</c:v>
                </c:pt>
                <c:pt idx="368">
                  <c:v>2.2228551935103907E-2</c:v>
                </c:pt>
                <c:pt idx="369">
                  <c:v>2.2412500508686352E-2</c:v>
                </c:pt>
                <c:pt idx="370">
                  <c:v>2.2597866526170587E-2</c:v>
                </c:pt>
                <c:pt idx="371">
                  <c:v>2.2784660043687267E-2</c:v>
                </c:pt>
                <c:pt idx="372">
                  <c:v>2.2972891182008081E-2</c:v>
                </c:pt>
                <c:pt idx="373">
                  <c:v>2.3162570126913092E-2</c:v>
                </c:pt>
                <c:pt idx="374">
                  <c:v>2.3353707129559826E-2</c:v>
                </c:pt>
                <c:pt idx="375">
                  <c:v>2.3546312506854145E-2</c:v>
                </c:pt>
                <c:pt idx="376">
                  <c:v>2.3740396641822897E-2</c:v>
                </c:pt>
                <c:pt idx="377">
                  <c:v>2.3935969983988354E-2</c:v>
                </c:pt>
                <c:pt idx="378">
                  <c:v>2.4133043049744445E-2</c:v>
                </c:pt>
                <c:pt idx="379">
                  <c:v>2.4331626422734797E-2</c:v>
                </c:pt>
                <c:pt idx="380">
                  <c:v>2.4531730754232581E-2</c:v>
                </c:pt>
                <c:pt idx="381">
                  <c:v>2.4733366763522148E-2</c:v>
                </c:pt>
                <c:pt idx="382">
                  <c:v>2.4936545238282537E-2</c:v>
                </c:pt>
                <c:pt idx="383">
                  <c:v>2.5141277034972768E-2</c:v>
                </c:pt>
                <c:pt idx="384">
                  <c:v>2.5347573079218977E-2</c:v>
                </c:pt>
                <c:pt idx="385">
                  <c:v>2.5555444366203415E-2</c:v>
                </c:pt>
                <c:pt idx="386">
                  <c:v>2.576490196105527E-2</c:v>
                </c:pt>
                <c:pt idx="387">
                  <c:v>2.5975956999243353E-2</c:v>
                </c:pt>
                <c:pt idx="388">
                  <c:v>2.618862068697065E-2</c:v>
                </c:pt>
                <c:pt idx="389">
                  <c:v>2.6402904301570738E-2</c:v>
                </c:pt>
                <c:pt idx="390">
                  <c:v>2.6618819191906073E-2</c:v>
                </c:pt>
                <c:pt idx="391">
                  <c:v>2.6836376778768167E-2</c:v>
                </c:pt>
                <c:pt idx="392">
                  <c:v>2.705558855527964E-2</c:v>
                </c:pt>
                <c:pt idx="393">
                  <c:v>2.7276466087298196E-2</c:v>
                </c:pt>
                <c:pt idx="394">
                  <c:v>2.7499021013822469E-2</c:v>
                </c:pt>
                <c:pt idx="395">
                  <c:v>2.77232650473998E-2</c:v>
                </c:pt>
                <c:pt idx="396">
                  <c:v>2.7949209974535913E-2</c:v>
                </c:pt>
                <c:pt idx="397">
                  <c:v>2.8176867656106545E-2</c:v>
                </c:pt>
                <c:pt idx="398">
                  <c:v>2.8406250027770964E-2</c:v>
                </c:pt>
                <c:pt idx="399">
                  <c:v>2.8637369100387444E-2</c:v>
                </c:pt>
                <c:pt idx="400">
                  <c:v>2.8870236960430708E-2</c:v>
                </c:pt>
                <c:pt idx="401">
                  <c:v>2.9104865770411263E-2</c:v>
                </c:pt>
                <c:pt idx="402">
                  <c:v>2.9341267769296766E-2</c:v>
                </c:pt>
                <c:pt idx="403">
                  <c:v>2.957945527293529E-2</c:v>
                </c:pt>
                <c:pt idx="404">
                  <c:v>2.9819440674480596E-2</c:v>
                </c:pt>
                <c:pt idx="405">
                  <c:v>3.0061236444819363E-2</c:v>
                </c:pt>
                <c:pt idx="406">
                  <c:v>3.0304855133000453E-2</c:v>
                </c:pt>
                <c:pt idx="407">
                  <c:v>3.0550309366666088E-2</c:v>
                </c:pt>
                <c:pt idx="408">
                  <c:v>3.0797611852485092E-2</c:v>
                </c:pt>
                <c:pt idx="409">
                  <c:v>3.104677537658812E-2</c:v>
                </c:pt>
                <c:pt idx="410">
                  <c:v>3.129781280500489E-2</c:v>
                </c:pt>
                <c:pt idx="411">
                  <c:v>3.1550737084103449E-2</c:v>
                </c:pt>
                <c:pt idx="412">
                  <c:v>3.1805561241031448E-2</c:v>
                </c:pt>
                <c:pt idx="413">
                  <c:v>3.2062298384159499E-2</c:v>
                </c:pt>
                <c:pt idx="414">
                  <c:v>3.2320961703526503E-2</c:v>
                </c:pt>
                <c:pt idx="415">
                  <c:v>3.2581564471287093E-2</c:v>
                </c:pt>
                <c:pt idx="416">
                  <c:v>3.2844120042161078E-2</c:v>
                </c:pt>
                <c:pt idx="417">
                  <c:v>3.3108641853885006E-2</c:v>
                </c:pt>
                <c:pt idx="418">
                  <c:v>3.3375143427665753E-2</c:v>
                </c:pt>
                <c:pt idx="419">
                  <c:v>3.3643638368636208E-2</c:v>
                </c:pt>
                <c:pt idx="420">
                  <c:v>3.3914140366313024E-2</c:v>
                </c:pt>
                <c:pt idx="421">
                  <c:v>3.4186663195056512E-2</c:v>
                </c:pt>
                <c:pt idx="422">
                  <c:v>3.4461220714532573E-2</c:v>
                </c:pt>
                <c:pt idx="423">
                  <c:v>3.4737826870176763E-2</c:v>
                </c:pt>
                <c:pt idx="424">
                  <c:v>3.5016495693660478E-2</c:v>
                </c:pt>
                <c:pt idx="425">
                  <c:v>3.5297241303359254E-2</c:v>
                </c:pt>
                <c:pt idx="426">
                  <c:v>3.5580077904823204E-2</c:v>
                </c:pt>
                <c:pt idx="427">
                  <c:v>3.586501979124955E-2</c:v>
                </c:pt>
                <c:pt idx="428">
                  <c:v>3.6152081343957351E-2</c:v>
                </c:pt>
                <c:pt idx="429">
                  <c:v>3.6441277032864351E-2</c:v>
                </c:pt>
                <c:pt idx="430">
                  <c:v>3.6732621416966003E-2</c:v>
                </c:pt>
                <c:pt idx="431">
                  <c:v>3.7026129144816622E-2</c:v>
                </c:pt>
                <c:pt idx="432">
                  <c:v>3.7321814955012744E-2</c:v>
                </c:pt>
                <c:pt idx="433">
                  <c:v>3.761969367667866E-2</c:v>
                </c:pt>
                <c:pt idx="434">
                  <c:v>3.7919780229954125E-2</c:v>
                </c:pt>
                <c:pt idx="435">
                  <c:v>3.8222089626484261E-2</c:v>
                </c:pt>
                <c:pt idx="436">
                  <c:v>3.8526636969911668E-2</c:v>
                </c:pt>
                <c:pt idx="437">
                  <c:v>3.8833437456370731E-2</c:v>
                </c:pt>
                <c:pt idx="438">
                  <c:v>3.9142506374984169E-2</c:v>
                </c:pt>
                <c:pt idx="439">
                  <c:v>3.9453859108361793E-2</c:v>
                </c:pt>
                <c:pt idx="440">
                  <c:v>3.9767511133101459E-2</c:v>
                </c:pt>
                <c:pt idx="441">
                  <c:v>4.0083478020292343E-2</c:v>
                </c:pt>
                <c:pt idx="442">
                  <c:v>4.040177543602036E-2</c:v>
                </c:pt>
                <c:pt idx="443">
                  <c:v>4.0722419141875923E-2</c:v>
                </c:pt>
                <c:pt idx="444">
                  <c:v>4.104542499546391E-2</c:v>
                </c:pt>
                <c:pt idx="445">
                  <c:v>4.1370808950915924E-2</c:v>
                </c:pt>
                <c:pt idx="446">
                  <c:v>4.1698587059404817E-2</c:v>
                </c:pt>
                <c:pt idx="447">
                  <c:v>4.2028775469661474E-2</c:v>
                </c:pt>
                <c:pt idx="448">
                  <c:v>4.2361390428493961E-2</c:v>
                </c:pt>
                <c:pt idx="449">
                  <c:v>4.2696448281308877E-2</c:v>
                </c:pt>
                <c:pt idx="450">
                  <c:v>4.3033965472635084E-2</c:v>
                </c:pt>
                <c:pt idx="451">
                  <c:v>4.3373958546649709E-2</c:v>
                </c:pt>
                <c:pt idx="452">
                  <c:v>4.3716444147706472E-2</c:v>
                </c:pt>
                <c:pt idx="453">
                  <c:v>4.4061439020866372E-2</c:v>
                </c:pt>
                <c:pt idx="454">
                  <c:v>4.4408960012430686E-2</c:v>
                </c:pt>
                <c:pt idx="455">
                  <c:v>4.4759024070476272E-2</c:v>
                </c:pt>
                <c:pt idx="456">
                  <c:v>4.5111648245393307E-2</c:v>
                </c:pt>
                <c:pt idx="457">
                  <c:v>4.5466849690425304E-2</c:v>
                </c:pt>
                <c:pt idx="458">
                  <c:v>4.5824645662211554E-2</c:v>
                </c:pt>
                <c:pt idx="459">
                  <c:v>4.6185053521331898E-2</c:v>
                </c:pt>
                <c:pt idx="460">
                  <c:v>4.6548090732853903E-2</c:v>
                </c:pt>
                <c:pt idx="461">
                  <c:v>4.6913774866882418E-2</c:v>
                </c:pt>
                <c:pt idx="462">
                  <c:v>4.728212359911154E-2</c:v>
                </c:pt>
                <c:pt idx="463">
                  <c:v>4.7653154711378952E-2</c:v>
                </c:pt>
                <c:pt idx="464">
                  <c:v>4.8026886092222706E-2</c:v>
                </c:pt>
                <c:pt idx="465">
                  <c:v>4.8403335737440441E-2</c:v>
                </c:pt>
                <c:pt idx="466">
                  <c:v>4.878252175065094E-2</c:v>
                </c:pt>
                <c:pt idx="467">
                  <c:v>4.9164462343858219E-2</c:v>
                </c:pt>
                <c:pt idx="468">
                  <c:v>4.9549175838018031E-2</c:v>
                </c:pt>
                <c:pt idx="469">
                  <c:v>4.9936680663606771E-2</c:v>
                </c:pt>
                <c:pt idx="470">
                  <c:v>5.0326995361192908E-2</c:v>
                </c:pt>
                <c:pt idx="471">
                  <c:v>5.0720138582010847E-2</c:v>
                </c:pt>
                <c:pt idx="472">
                  <c:v>5.1116129088537257E-2</c:v>
                </c:pt>
                <c:pt idx="473">
                  <c:v>5.1514985755069895E-2</c:v>
                </c:pt>
                <c:pt idx="474">
                  <c:v>5.1916727568308917E-2</c:v>
                </c:pt>
                <c:pt idx="475">
                  <c:v>5.232137362794069E-2</c:v>
                </c:pt>
                <c:pt idx="476">
                  <c:v>5.2728943147224087E-2</c:v>
                </c:pt>
                <c:pt idx="477">
                  <c:v>5.3139455453579308E-2</c:v>
                </c:pt>
                <c:pt idx="478">
                  <c:v>5.3552929989179245E-2</c:v>
                </c:pt>
                <c:pt idx="479">
                  <c:v>5.3969386311543334E-2</c:v>
                </c:pt>
                <c:pt idx="480">
                  <c:v>5.4388844094133929E-2</c:v>
                </c:pt>
                <c:pt idx="481">
                  <c:v>5.4811323126955309E-2</c:v>
                </c:pt>
                <c:pt idx="482">
                  <c:v>5.5236843317155136E-2</c:v>
                </c:pt>
                <c:pt idx="483">
                  <c:v>5.5665424689628498E-2</c:v>
                </c:pt>
                <c:pt idx="484">
                  <c:v>5.6097087387624582E-2</c:v>
                </c:pt>
                <c:pt idx="485">
                  <c:v>5.6531851673355817E-2</c:v>
                </c:pt>
                <c:pt idx="486">
                  <c:v>5.6969737928609696E-2</c:v>
                </c:pt>
                <c:pt idx="487">
                  <c:v>5.7410766655363106E-2</c:v>
                </c:pt>
                <c:pt idx="488">
                  <c:v>5.7854958476399349E-2</c:v>
                </c:pt>
                <c:pt idx="489">
                  <c:v>5.8302334135927655E-2</c:v>
                </c:pt>
                <c:pt idx="490">
                  <c:v>5.8752914500205401E-2</c:v>
                </c:pt>
                <c:pt idx="491">
                  <c:v>5.9206720558162923E-2</c:v>
                </c:pt>
                <c:pt idx="492">
                  <c:v>5.9663773422030948E-2</c:v>
                </c:pt>
                <c:pt idx="493">
                  <c:v>6.0124094327970667E-2</c:v>
                </c:pt>
                <c:pt idx="494">
                  <c:v>6.0587704636706451E-2</c:v>
                </c:pt>
                <c:pt idx="495">
                  <c:v>6.1054625834161227E-2</c:v>
                </c:pt>
                <c:pt idx="496">
                  <c:v>6.1524879532094547E-2</c:v>
                </c:pt>
                <c:pt idx="497">
                  <c:v>6.199848746874323E-2</c:v>
                </c:pt>
                <c:pt idx="498">
                  <c:v>6.2475471509464794E-2</c:v>
                </c:pt>
                <c:pt idx="499">
                  <c:v>6.29558536473835E-2</c:v>
                </c:pt>
                <c:pt idx="500">
                  <c:v>6.3439656004039127E-2</c:v>
                </c:pt>
                <c:pt idx="501">
                  <c:v>6.3926900830038408E-2</c:v>
                </c:pt>
                <c:pt idx="502">
                  <c:v>6.4417610505709239E-2</c:v>
                </c:pt>
                <c:pt idx="503">
                  <c:v>6.491180754175753E-2</c:v>
                </c:pt>
                <c:pt idx="504">
                  <c:v>6.5409514579926831E-2</c:v>
                </c:pt>
                <c:pt idx="505">
                  <c:v>6.5910754393660662E-2</c:v>
                </c:pt>
                <c:pt idx="506">
                  <c:v>6.6415549888767633E-2</c:v>
                </c:pt>
                <c:pt idx="507">
                  <c:v>6.6923924104089233E-2</c:v>
                </c:pt>
                <c:pt idx="508">
                  <c:v>6.7435900212170469E-2</c:v>
                </c:pt>
                <c:pt idx="509">
                  <c:v>6.7951501519933191E-2</c:v>
                </c:pt>
                <c:pt idx="510">
                  <c:v>6.8470751469352206E-2</c:v>
                </c:pt>
                <c:pt idx="511">
                  <c:v>6.8993673638134245E-2</c:v>
                </c:pt>
                <c:pt idx="512">
                  <c:v>6.9520291740399615E-2</c:v>
                </c:pt>
                <c:pt idx="513">
                  <c:v>7.005062962736669E-2</c:v>
                </c:pt>
                <c:pt idx="514">
                  <c:v>7.058471128803924E-2</c:v>
                </c:pt>
                <c:pt idx="515">
                  <c:v>7.1122560849896571E-2</c:v>
                </c:pt>
                <c:pt idx="516">
                  <c:v>7.1664202579586389E-2</c:v>
                </c:pt>
                <c:pt idx="517">
                  <c:v>7.220966088362063E-2</c:v>
                </c:pt>
                <c:pt idx="518">
                  <c:v>7.2758960309074E-2</c:v>
                </c:pt>
                <c:pt idx="519">
                  <c:v>7.3312125544285497E-2</c:v>
                </c:pt>
                <c:pt idx="520">
                  <c:v>7.3869181419562682E-2</c:v>
                </c:pt>
                <c:pt idx="521">
                  <c:v>7.4430152907888805E-2</c:v>
                </c:pt>
                <c:pt idx="522">
                  <c:v>7.4995065125632893E-2</c:v>
                </c:pt>
                <c:pt idx="523">
                  <c:v>7.556394333326262E-2</c:v>
                </c:pt>
                <c:pt idx="524">
                  <c:v>7.6136812936060158E-2</c:v>
                </c:pt>
                <c:pt idx="525">
                  <c:v>7.6713699484840803E-2</c:v>
                </c:pt>
                <c:pt idx="526">
                  <c:v>7.7294628676674637E-2</c:v>
                </c:pt>
                <c:pt idx="527">
                  <c:v>7.7879626355610951E-2</c:v>
                </c:pt>
                <c:pt idx="528">
                  <c:v>7.8468718513405755E-2</c:v>
                </c:pt>
                <c:pt idx="529">
                  <c:v>7.906193129025206E-2</c:v>
                </c:pt>
                <c:pt idx="530">
                  <c:v>7.9659290975513206E-2</c:v>
                </c:pt>
                <c:pt idx="531">
                  <c:v>8.0260824008459061E-2</c:v>
                </c:pt>
                <c:pt idx="532">
                  <c:v>8.0866556979005216E-2</c:v>
                </c:pt>
                <c:pt idx="533">
                  <c:v>8.1476516628455092E-2</c:v>
                </c:pt>
                <c:pt idx="534">
                  <c:v>8.2090729850245112E-2</c:v>
                </c:pt>
                <c:pt idx="535">
                  <c:v>8.2709223690692696E-2</c:v>
                </c:pt>
                <c:pt idx="536">
                  <c:v>8.3332025349747402E-2</c:v>
                </c:pt>
                <c:pt idx="537">
                  <c:v>8.3959162181744915E-2</c:v>
                </c:pt>
                <c:pt idx="538">
                  <c:v>8.4590661696164124E-2</c:v>
                </c:pt>
                <c:pt idx="539">
                  <c:v>8.5226551558387251E-2</c:v>
                </c:pt>
                <c:pt idx="540">
                  <c:v>8.5866859590462849E-2</c:v>
                </c:pt>
                <c:pt idx="541">
                  <c:v>8.6511613771871915E-2</c:v>
                </c:pt>
                <c:pt idx="542">
                  <c:v>8.7160842240297062E-2</c:v>
                </c:pt>
                <c:pt idx="543">
                  <c:v>8.7814573292394699E-2</c:v>
                </c:pt>
                <c:pt idx="544">
                  <c:v>8.8472835384570223E-2</c:v>
                </c:pt>
                <c:pt idx="545">
                  <c:v>8.9135657133756305E-2</c:v>
                </c:pt>
                <c:pt idx="546">
                  <c:v>8.9803067318194291E-2</c:v>
                </c:pt>
                <c:pt idx="547">
                  <c:v>9.0475094878218587E-2</c:v>
                </c:pt>
                <c:pt idx="548">
                  <c:v>9.1151768917044143E-2</c:v>
                </c:pt>
                <c:pt idx="549">
                  <c:v>9.1833118701557123E-2</c:v>
                </c:pt>
                <c:pt idx="550">
                  <c:v>9.2519173663108537E-2</c:v>
                </c:pt>
                <c:pt idx="551">
                  <c:v>9.320996339831103E-2</c:v>
                </c:pt>
                <c:pt idx="552">
                  <c:v>9.3905517669838873E-2</c:v>
                </c:pt>
                <c:pt idx="553">
                  <c:v>9.4605866407230926E-2</c:v>
                </c:pt>
                <c:pt idx="554">
                  <c:v>9.5311039707696846E-2</c:v>
                </c:pt>
                <c:pt idx="555">
                  <c:v>9.6021067836926377E-2</c:v>
                </c:pt>
                <c:pt idx="556">
                  <c:v>9.6735981229901832E-2</c:v>
                </c:pt>
                <c:pt idx="557">
                  <c:v>9.7455810491713674E-2</c:v>
                </c:pt>
                <c:pt idx="558">
                  <c:v>9.8180586398379344E-2</c:v>
                </c:pt>
                <c:pt idx="559">
                  <c:v>9.8910339897665137E-2</c:v>
                </c:pt>
                <c:pt idx="560">
                  <c:v>9.9645102109911385E-2</c:v>
                </c:pt>
                <c:pt idx="561">
                  <c:v>0.10038490432886077</c:v>
                </c:pt>
                <c:pt idx="562">
                  <c:v>0.10112977802248983</c:v>
                </c:pt>
                <c:pt idx="563">
                  <c:v>0.10187975483384366</c:v>
                </c:pt>
                <c:pt idx="564">
                  <c:v>0.10263486658187389</c:v>
                </c:pt>
                <c:pt idx="565">
                  <c:v>0.10339514526227982</c:v>
                </c:pt>
                <c:pt idx="566">
                  <c:v>0.10416062304835277</c:v>
                </c:pt>
                <c:pt idx="567">
                  <c:v>0.10493133229182378</c:v>
                </c:pt>
                <c:pt idx="568">
                  <c:v>0.10570730552371439</c:v>
                </c:pt>
                <c:pt idx="569">
                  <c:v>0.10648857545519085</c:v>
                </c:pt>
                <c:pt idx="570">
                  <c:v>0.10727517497842144</c:v>
                </c:pt>
                <c:pt idx="571">
                  <c:v>0.1080671371674372</c:v>
                </c:pt>
                <c:pt idx="572">
                  <c:v>0.10886449527899578</c:v>
                </c:pt>
                <c:pt idx="573">
                  <c:v>0.10966728275344872</c:v>
                </c:pt>
                <c:pt idx="574">
                  <c:v>0.110475533215612</c:v>
                </c:pt>
                <c:pt idx="575">
                  <c:v>0.11128928047563981</c:v>
                </c:pt>
                <c:pt idx="576">
                  <c:v>0.1121085585299017</c:v>
                </c:pt>
                <c:pt idx="577">
                  <c:v>0.11293340156186304</c:v>
                </c:pt>
                <c:pt idx="578">
                  <c:v>0.11376384394296883</c:v>
                </c:pt>
                <c:pt idx="579">
                  <c:v>0.1145999202335308</c:v>
                </c:pt>
                <c:pt idx="580">
                  <c:v>0.1154416651836179</c:v>
                </c:pt>
                <c:pt idx="581">
                  <c:v>0.11628911373395009</c:v>
                </c:pt>
                <c:pt idx="582">
                  <c:v>0.11714230101679558</c:v>
                </c:pt>
                <c:pt idx="583">
                  <c:v>0.11800126235687135</c:v>
                </c:pt>
                <c:pt idx="584">
                  <c:v>0.11886603327224703</c:v>
                </c:pt>
                <c:pt idx="585">
                  <c:v>0.11973664947525234</c:v>
                </c:pt>
                <c:pt idx="586">
                  <c:v>0.12061314687338769</c:v>
                </c:pt>
                <c:pt idx="587">
                  <c:v>0.12149556157023836</c:v>
                </c:pt>
                <c:pt idx="588">
                  <c:v>0.12238392986639204</c:v>
                </c:pt>
                <c:pt idx="589">
                  <c:v>0.12327828826035975</c:v>
                </c:pt>
                <c:pt idx="590">
                  <c:v>0.12417867344950018</c:v>
                </c:pt>
                <c:pt idx="591">
                  <c:v>0.12508512233094754</c:v>
                </c:pt>
                <c:pt idx="592">
                  <c:v>0.12599767200254286</c:v>
                </c:pt>
                <c:pt idx="593">
                  <c:v>0.12691635976376861</c:v>
                </c:pt>
                <c:pt idx="594">
                  <c:v>0.12784122311668691</c:v>
                </c:pt>
                <c:pt idx="595">
                  <c:v>0.1287722997668812</c:v>
                </c:pt>
                <c:pt idx="596">
                  <c:v>0.1297096276244013</c:v>
                </c:pt>
                <c:pt idx="597">
                  <c:v>0.13065324480471202</c:v>
                </c:pt>
                <c:pt idx="598">
                  <c:v>0.13160318962964529</c:v>
                </c:pt>
                <c:pt idx="599">
                  <c:v>0.13255950062835564</c:v>
                </c:pt>
                <c:pt idx="600">
                  <c:v>0.13352221653827948</c:v>
                </c:pt>
                <c:pt idx="601">
                  <c:v>0.13449137630609759</c:v>
                </c:pt>
                <c:pt idx="602">
                  <c:v>0.13546701908870129</c:v>
                </c:pt>
                <c:pt idx="603">
                  <c:v>0.13644918425416216</c:v>
                </c:pt>
                <c:pt idx="604">
                  <c:v>0.13743791138270522</c:v>
                </c:pt>
                <c:pt idx="605">
                  <c:v>0.13843324026768572</c:v>
                </c:pt>
                <c:pt idx="606">
                  <c:v>0.13943521091656946</c:v>
                </c:pt>
                <c:pt idx="607">
                  <c:v>0.14044386355191679</c:v>
                </c:pt>
                <c:pt idx="608">
                  <c:v>0.14145923861236992</c:v>
                </c:pt>
                <c:pt idx="609">
                  <c:v>0.14248137675364406</c:v>
                </c:pt>
                <c:pt idx="610">
                  <c:v>0.14351031884952212</c:v>
                </c:pt>
                <c:pt idx="611">
                  <c:v>0.14454610599285286</c:v>
                </c:pt>
                <c:pt idx="612">
                  <c:v>0.14558877949655288</c:v>
                </c:pt>
                <c:pt idx="613">
                  <c:v>0.1466383808946119</c:v>
                </c:pt>
                <c:pt idx="614">
                  <c:v>0.14769495194310203</c:v>
                </c:pt>
                <c:pt idx="615">
                  <c:v>0.14875853462119046</c:v>
                </c:pt>
                <c:pt idx="616">
                  <c:v>0.14982917113215577</c:v>
                </c:pt>
                <c:pt idx="617">
                  <c:v>0.15090690390440803</c:v>
                </c:pt>
                <c:pt idx="618">
                  <c:v>0.15199177559251242</c:v>
                </c:pt>
                <c:pt idx="619">
                  <c:v>0.15308382907821655</c:v>
                </c:pt>
                <c:pt idx="620">
                  <c:v>0.15418310747148159</c:v>
                </c:pt>
                <c:pt idx="621">
                  <c:v>0.15528965411151677</c:v>
                </c:pt>
                <c:pt idx="622">
                  <c:v>0.15640351256781798</c:v>
                </c:pt>
                <c:pt idx="623">
                  <c:v>0.15752472664120967</c:v>
                </c:pt>
                <c:pt idx="624">
                  <c:v>0.15865334036489076</c:v>
                </c:pt>
                <c:pt idx="625">
                  <c:v>0.15978939800548408</c:v>
                </c:pt>
                <c:pt idx="626">
                  <c:v>0.16093294406408959</c:v>
                </c:pt>
                <c:pt idx="627">
                  <c:v>0.16208402327734137</c:v>
                </c:pt>
                <c:pt idx="628">
                  <c:v>0.16324268061846822</c:v>
                </c:pt>
                <c:pt idx="629">
                  <c:v>0.16440896129835822</c:v>
                </c:pt>
                <c:pt idx="630">
                  <c:v>0.16558291076662685</c:v>
                </c:pt>
                <c:pt idx="631">
                  <c:v>0.16676457471268885</c:v>
                </c:pt>
                <c:pt idx="632">
                  <c:v>0.16795399906683411</c:v>
                </c:pt>
                <c:pt idx="633">
                  <c:v>0.16915123000130702</c:v>
                </c:pt>
                <c:pt idx="634">
                  <c:v>0.17035631393138989</c:v>
                </c:pt>
                <c:pt idx="635">
                  <c:v>0.17156929751648986</c:v>
                </c:pt>
                <c:pt idx="636">
                  <c:v>0.17279022766122992</c:v>
                </c:pt>
                <c:pt idx="637">
                  <c:v>0.17401915151654354</c:v>
                </c:pt>
                <c:pt idx="638">
                  <c:v>0.17525611648077313</c:v>
                </c:pt>
                <c:pt idx="639">
                  <c:v>0.17650117020077247</c:v>
                </c:pt>
                <c:pt idx="640">
                  <c:v>0.17775436057301275</c:v>
                </c:pt>
                <c:pt idx="641">
                  <c:v>0.17901573574469271</c:v>
                </c:pt>
                <c:pt idx="642">
                  <c:v>0.18028534411485245</c:v>
                </c:pt>
                <c:pt idx="643">
                  <c:v>0.18156323433549104</c:v>
                </c:pt>
                <c:pt idx="644">
                  <c:v>0.18284945531268829</c:v>
                </c:pt>
                <c:pt idx="645">
                  <c:v>0.18414405620772997</c:v>
                </c:pt>
                <c:pt idx="646">
                  <c:v>0.1854470864382374</c:v>
                </c:pt>
                <c:pt idx="647">
                  <c:v>0.18675859567930042</c:v>
                </c:pt>
                <c:pt idx="648">
                  <c:v>0.18807863386461468</c:v>
                </c:pt>
                <c:pt idx="649">
                  <c:v>0.18940725118762261</c:v>
                </c:pt>
                <c:pt idx="650">
                  <c:v>0.19074449810265839</c:v>
                </c:pt>
                <c:pt idx="651">
                  <c:v>0.19209042532609671</c:v>
                </c:pt>
                <c:pt idx="652">
                  <c:v>0.19344508383750569</c:v>
                </c:pt>
                <c:pt idx="653">
                  <c:v>0.19480852488080355</c:v>
                </c:pt>
                <c:pt idx="654">
                  <c:v>0.19618079996541926</c:v>
                </c:pt>
                <c:pt idx="655">
                  <c:v>0.19756196086745711</c:v>
                </c:pt>
                <c:pt idx="656">
                  <c:v>0.19895205963086537</c:v>
                </c:pt>
                <c:pt idx="657">
                  <c:v>0.20035114856860889</c:v>
                </c:pt>
                <c:pt idx="658">
                  <c:v>0.20175928026384546</c:v>
                </c:pt>
                <c:pt idx="659">
                  <c:v>0.20317650757110645</c:v>
                </c:pt>
                <c:pt idx="660">
                  <c:v>0.20460288361748127</c:v>
                </c:pt>
                <c:pt idx="661">
                  <c:v>0.20603846180380586</c:v>
                </c:pt>
                <c:pt idx="662">
                  <c:v>0.20748329580585517</c:v>
                </c:pt>
                <c:pt idx="663">
                  <c:v>0.20893743957553973</c:v>
                </c:pt>
                <c:pt idx="664">
                  <c:v>0.21040094734210615</c:v>
                </c:pt>
                <c:pt idx="665">
                  <c:v>0.2118738736133417</c:v>
                </c:pt>
                <c:pt idx="666">
                  <c:v>0.21335627317678296</c:v>
                </c:pt>
                <c:pt idx="667">
                  <c:v>0.21484820110092842</c:v>
                </c:pt>
                <c:pt idx="668">
                  <c:v>0.21634971273645517</c:v>
                </c:pt>
                <c:pt idx="669">
                  <c:v>0.21786086371743973</c:v>
                </c:pt>
                <c:pt idx="670">
                  <c:v>0.2193817099625828</c:v>
                </c:pt>
                <c:pt idx="671">
                  <c:v>0.22091230767643827</c:v>
                </c:pt>
                <c:pt idx="672">
                  <c:v>0.22245271335064618</c:v>
                </c:pt>
                <c:pt idx="673">
                  <c:v>0.22400298376516975</c:v>
                </c:pt>
                <c:pt idx="674">
                  <c:v>0.22556317598953665</c:v>
                </c:pt>
                <c:pt idx="675">
                  <c:v>0.22713334738408425</c:v>
                </c:pt>
                <c:pt idx="676">
                  <c:v>0.22871355560120898</c:v>
                </c:pt>
                <c:pt idx="677">
                  <c:v>0.23030385858661986</c:v>
                </c:pt>
                <c:pt idx="678">
                  <c:v>0.23190431458059632</c:v>
                </c:pt>
                <c:pt idx="679">
                  <c:v>0.23351498211924973</c:v>
                </c:pt>
                <c:pt idx="680">
                  <c:v>0.23513592003578956</c:v>
                </c:pt>
                <c:pt idx="681">
                  <c:v>0.23676718746179332</c:v>
                </c:pt>
                <c:pt idx="682">
                  <c:v>0.23840884382848085</c:v>
                </c:pt>
                <c:pt idx="683">
                  <c:v>0.24006094886799284</c:v>
                </c:pt>
                <c:pt idx="684">
                  <c:v>0.24172356261467323</c:v>
                </c:pt>
                <c:pt idx="685">
                  <c:v>0.24339674540635611</c:v>
                </c:pt>
                <c:pt idx="686">
                  <c:v>0.24508055788565664</c:v>
                </c:pt>
                <c:pt idx="687">
                  <c:v>0.24677506100126612</c:v>
                </c:pt>
                <c:pt idx="688">
                  <c:v>0.24848031600925152</c:v>
                </c:pt>
                <c:pt idx="689">
                  <c:v>0.25019638447435893</c:v>
                </c:pt>
                <c:pt idx="690">
                  <c:v>0.25192332827132136</c:v>
                </c:pt>
                <c:pt idx="691">
                  <c:v>0.25366120958617078</c:v>
                </c:pt>
                <c:pt idx="692">
                  <c:v>0.25541009091755429</c:v>
                </c:pt>
                <c:pt idx="693">
                  <c:v>0.25717003507805475</c:v>
                </c:pt>
                <c:pt idx="694">
                  <c:v>0.25894110519551533</c:v>
                </c:pt>
                <c:pt idx="695">
                  <c:v>0.26072336471436869</c:v>
                </c:pt>
                <c:pt idx="696">
                  <c:v>0.26251687739697011</c:v>
                </c:pt>
                <c:pt idx="697">
                  <c:v>0.26432170732493498</c:v>
                </c:pt>
                <c:pt idx="698">
                  <c:v>0.26613791890048072</c:v>
                </c:pt>
                <c:pt idx="699">
                  <c:v>0.26796557684777278</c:v>
                </c:pt>
                <c:pt idx="700">
                  <c:v>0.26980474621427503</c:v>
                </c:pt>
                <c:pt idx="701">
                  <c:v>0.2716554923721044</c:v>
                </c:pt>
                <c:pt idx="702">
                  <c:v>0.2735178810193899</c:v>
                </c:pt>
                <c:pt idx="703">
                  <c:v>0.27539197818163591</c:v>
                </c:pt>
                <c:pt idx="704">
                  <c:v>0.27727785021308987</c:v>
                </c:pt>
                <c:pt idx="705">
                  <c:v>0.27917556379811392</c:v>
                </c:pt>
                <c:pt idx="706">
                  <c:v>0.28108518595256149</c:v>
                </c:pt>
                <c:pt idx="707">
                  <c:v>0.28300678402515783</c:v>
                </c:pt>
                <c:pt idx="708">
                  <c:v>0.28494042569888484</c:v>
                </c:pt>
                <c:pt idx="709">
                  <c:v>0.28688617899237046</c:v>
                </c:pt>
                <c:pt idx="710">
                  <c:v>0.28884411226128248</c:v>
                </c:pt>
                <c:pt idx="711">
                  <c:v>0.29081429419972643</c:v>
                </c:pt>
                <c:pt idx="712">
                  <c:v>0.29279679384164803</c:v>
                </c:pt>
                <c:pt idx="713">
                  <c:v>0.29479168056223992</c:v>
                </c:pt>
                <c:pt idx="714">
                  <c:v>0.29679902407935316</c:v>
                </c:pt>
                <c:pt idx="715">
                  <c:v>0.29881889445491239</c:v>
                </c:pt>
                <c:pt idx="716">
                  <c:v>0.30085136209633612</c:v>
                </c:pt>
                <c:pt idx="717">
                  <c:v>0.30289649775796113</c:v>
                </c:pt>
                <c:pt idx="718">
                  <c:v>0.30495437254247115</c:v>
                </c:pt>
                <c:pt idx="719">
                  <c:v>0.30702505790233026</c:v>
                </c:pt>
                <c:pt idx="720">
                  <c:v>0.30910862564122038</c:v>
                </c:pt>
                <c:pt idx="721">
                  <c:v>0.31120514791548365</c:v>
                </c:pt>
                <c:pt idx="722">
                  <c:v>0.31331469723556876</c:v>
                </c:pt>
                <c:pt idx="723">
                  <c:v>0.31543734646748206</c:v>
                </c:pt>
                <c:pt idx="724">
                  <c:v>0.31757316883424314</c:v>
                </c:pt>
                <c:pt idx="725">
                  <c:v>0.31972223791734455</c:v>
                </c:pt>
                <c:pt idx="726">
                  <c:v>0.3218846276582164</c:v>
                </c:pt>
                <c:pt idx="727">
                  <c:v>0.32406041235969518</c:v>
                </c:pt>
                <c:pt idx="728">
                  <c:v>0.32624966668749711</c:v>
                </c:pt>
                <c:pt idx="729">
                  <c:v>0.32845246567169595</c:v>
                </c:pt>
                <c:pt idx="730">
                  <c:v>0.3306688847082056</c:v>
                </c:pt>
                <c:pt idx="731">
                  <c:v>0.33289899956026675</c:v>
                </c:pt>
                <c:pt idx="732">
                  <c:v>0.33514288635993839</c:v>
                </c:pt>
                <c:pt idx="733">
                  <c:v>0.33740062160959344</c:v>
                </c:pt>
                <c:pt idx="734">
                  <c:v>0.33967228218341972</c:v>
                </c:pt>
                <c:pt idx="735">
                  <c:v>0.34195794532892432</c:v>
                </c:pt>
                <c:pt idx="736">
                  <c:v>0.34425768866844347</c:v>
                </c:pt>
                <c:pt idx="737">
                  <c:v>0.34657159020065637</c:v>
                </c:pt>
                <c:pt idx="738">
                  <c:v>0.34889972830210392</c:v>
                </c:pt>
                <c:pt idx="739">
                  <c:v>0.35124218172871186</c:v>
                </c:pt>
                <c:pt idx="740">
                  <c:v>0.35359902961731837</c:v>
                </c:pt>
                <c:pt idx="741">
                  <c:v>0.35597035148720646</c:v>
                </c:pt>
                <c:pt idx="742">
                  <c:v>0.35835622724164068</c:v>
                </c:pt>
                <c:pt idx="743">
                  <c:v>0.3607567371694087</c:v>
                </c:pt>
                <c:pt idx="744">
                  <c:v>0.36317196194636742</c:v>
                </c:pt>
                <c:pt idx="745">
                  <c:v>0.36560198263699323</c:v>
                </c:pt>
                <c:pt idx="746">
                  <c:v>0.36804688069593755</c:v>
                </c:pt>
                <c:pt idx="747">
                  <c:v>0.37050673796958666</c:v>
                </c:pt>
                <c:pt idx="748">
                  <c:v>0.37298163669762596</c:v>
                </c:pt>
                <c:pt idx="749">
                  <c:v>0.37547165951460904</c:v>
                </c:pt>
                <c:pt idx="750">
                  <c:v>0.37797688945153163</c:v>
                </c:pt>
                <c:pt idx="751">
                  <c:v>0.3804974099374096</c:v>
                </c:pt>
                <c:pt idx="752">
                  <c:v>0.38303330480086206</c:v>
                </c:pt>
                <c:pt idx="753">
                  <c:v>0.38558465827169902</c:v>
                </c:pt>
                <c:pt idx="754">
                  <c:v>0.38815155498251347</c:v>
                </c:pt>
                <c:pt idx="755">
                  <c:v>0.39073407997027848</c:v>
                </c:pt>
                <c:pt idx="756">
                  <c:v>0.39333231867794871</c:v>
                </c:pt>
                <c:pt idx="757">
                  <c:v>0.3959463569560665</c:v>
                </c:pt>
                <c:pt idx="758">
                  <c:v>0.39857628106437298</c:v>
                </c:pt>
                <c:pt idx="759">
                  <c:v>0.40122217767342344</c:v>
                </c:pt>
                <c:pt idx="760">
                  <c:v>0.40388413386620786</c:v>
                </c:pt>
                <c:pt idx="761">
                  <c:v>0.4065622371397758</c:v>
                </c:pt>
                <c:pt idx="762">
                  <c:v>0.40925657540686589</c:v>
                </c:pt>
                <c:pt idx="763">
                  <c:v>0.41196723699754034</c:v>
                </c:pt>
                <c:pt idx="764">
                  <c:v>0.41469431066082402</c:v>
                </c:pt>
                <c:pt idx="765">
                  <c:v>0.41743788556634837</c:v>
                </c:pt>
                <c:pt idx="766">
                  <c:v>0.42019805130599946</c:v>
                </c:pt>
                <c:pt idx="767">
                  <c:v>0.42297489789557186</c:v>
                </c:pt>
                <c:pt idx="768">
                  <c:v>0.42576851577642605</c:v>
                </c:pt>
                <c:pt idx="769">
                  <c:v>0.42857899581715136</c:v>
                </c:pt>
                <c:pt idx="770">
                  <c:v>0.4314064293152336</c:v>
                </c:pt>
                <c:pt idx="771">
                  <c:v>0.43425090799872695</c:v>
                </c:pt>
                <c:pt idx="772">
                  <c:v>0.43711252402793094</c:v>
                </c:pt>
                <c:pt idx="773">
                  <c:v>0.43999136999707233</c:v>
                </c:pt>
                <c:pt idx="774">
                  <c:v>0.44288753893599159</c:v>
                </c:pt>
                <c:pt idx="775">
                  <c:v>0.44580112431183383</c:v>
                </c:pt>
                <c:pt idx="776">
                  <c:v>0.44873222003074509</c:v>
                </c:pt>
                <c:pt idx="777">
                  <c:v>0.4516809204395732</c:v>
                </c:pt>
                <c:pt idx="778">
                  <c:v>0.45464732032757327</c:v>
                </c:pt>
                <c:pt idx="779">
                  <c:v>0.45763151492811788</c:v>
                </c:pt>
                <c:pt idx="780">
                  <c:v>0.46063359992041242</c:v>
                </c:pt>
                <c:pt idx="781">
                  <c:v>0.46365367143121522</c:v>
                </c:pt>
                <c:pt idx="782">
                  <c:v>0.46669182603656206</c:v>
                </c:pt>
                <c:pt idx="783">
                  <c:v>0.4697481607634959</c:v>
                </c:pt>
                <c:pt idx="784">
                  <c:v>0.47282277309180126</c:v>
                </c:pt>
                <c:pt idx="785">
                  <c:v>0.47591576095574351</c:v>
                </c:pt>
                <c:pt idx="786">
                  <c:v>0.47902722274581289</c:v>
                </c:pt>
                <c:pt idx="787">
                  <c:v>0.48215725731047332</c:v>
                </c:pt>
                <c:pt idx="788">
                  <c:v>0.48530596395791631</c:v>
                </c:pt>
                <c:pt idx="789">
                  <c:v>0.48847344245781948</c:v>
                </c:pt>
                <c:pt idx="790">
                  <c:v>0.49165979304310975</c:v>
                </c:pt>
                <c:pt idx="791">
                  <c:v>0.49486511641173209</c:v>
                </c:pt>
                <c:pt idx="792">
                  <c:v>0.4980895137284222</c:v>
                </c:pt>
                <c:pt idx="793">
                  <c:v>0.50133308662648479</c:v>
                </c:pt>
                <c:pt idx="794">
                  <c:v>0.50459593720957641</c:v>
                </c:pt>
                <c:pt idx="795">
                  <c:v>0.50787816805349295</c:v>
                </c:pt>
                <c:pt idx="796">
                  <c:v>0.51117988220796251</c:v>
                </c:pt>
                <c:pt idx="797">
                  <c:v>0.51450118319844285</c:v>
                </c:pt>
                <c:pt idx="798">
                  <c:v>0.51784217502792385</c:v>
                </c:pt>
                <c:pt idx="799">
                  <c:v>0.52120296217873441</c:v>
                </c:pt>
                <c:pt idx="800">
                  <c:v>0.524583649614355</c:v>
                </c:pt>
                <c:pt idx="801">
                  <c:v>0.52798434278123474</c:v>
                </c:pt>
                <c:pt idx="802">
                  <c:v>0.53140514761061319</c:v>
                </c:pt>
                <c:pt idx="803">
                  <c:v>0.53484617052034722</c:v>
                </c:pt>
                <c:pt idx="804">
                  <c:v>0.53830751841674307</c:v>
                </c:pt>
                <c:pt idx="805">
                  <c:v>0.54178929869639258</c:v>
                </c:pt>
                <c:pt idx="806">
                  <c:v>0.5452916192480155</c:v>
                </c:pt>
                <c:pt idx="807">
                  <c:v>0.54881458845430531</c:v>
                </c:pt>
                <c:pt idx="808">
                  <c:v>0.55235831519378131</c:v>
                </c:pt>
                <c:pt idx="809">
                  <c:v>0.55592290884264506</c:v>
                </c:pt>
                <c:pt idx="810">
                  <c:v>0.55950847927664116</c:v>
                </c:pt>
                <c:pt idx="811">
                  <c:v>0.56311513687292414</c:v>
                </c:pt>
                <c:pt idx="812">
                  <c:v>0.5667429925119295</c:v>
                </c:pt>
                <c:pt idx="813">
                  <c:v>0.57039215757924988</c:v>
                </c:pt>
                <c:pt idx="814">
                  <c:v>0.57406274396751666</c:v>
                </c:pt>
                <c:pt idx="815">
                  <c:v>0.57775486407828536</c:v>
                </c:pt>
                <c:pt idx="816">
                  <c:v>0.58146863082392741</c:v>
                </c:pt>
                <c:pt idx="817">
                  <c:v>0.58520415762952582</c:v>
                </c:pt>
                <c:pt idx="818">
                  <c:v>0.58896155843477638</c:v>
                </c:pt>
                <c:pt idx="819">
                  <c:v>0.59274094769589381</c:v>
                </c:pt>
                <c:pt idx="820">
                  <c:v>0.59654244038752247</c:v>
                </c:pt>
                <c:pt idx="821">
                  <c:v>0.60036615200465271</c:v>
                </c:pt>
                <c:pt idx="822">
                  <c:v>0.60421219856454145</c:v>
                </c:pt>
                <c:pt idx="823">
                  <c:v>0.60808069660863839</c:v>
                </c:pt>
                <c:pt idx="824">
                  <c:v>0.61197176320451696</c:v>
                </c:pt>
                <c:pt idx="825">
                  <c:v>0.61588551594781016</c:v>
                </c:pt>
                <c:pt idx="826">
                  <c:v>0.61982207296415182</c:v>
                </c:pt>
                <c:pt idx="827">
                  <c:v>0.62378155291112225</c:v>
                </c:pt>
                <c:pt idx="828">
                  <c:v>0.62776407498019937</c:v>
                </c:pt>
                <c:pt idx="829">
                  <c:v>0.63176975889871478</c:v>
                </c:pt>
                <c:pt idx="830">
                  <c:v>0.63579872493181477</c:v>
                </c:pt>
                <c:pt idx="831">
                  <c:v>0.63985109388442607</c:v>
                </c:pt>
                <c:pt idx="832">
                  <c:v>0.64392698710322727</c:v>
                </c:pt>
                <c:pt idx="833">
                  <c:v>0.64802652647862502</c:v>
                </c:pt>
                <c:pt idx="834">
                  <c:v>0.65214983444673458</c:v>
                </c:pt>
                <c:pt idx="835">
                  <c:v>0.65629703399136663</c:v>
                </c:pt>
                <c:pt idx="836">
                  <c:v>0.66046824864601783</c:v>
                </c:pt>
                <c:pt idx="837">
                  <c:v>0.66466360249586798</c:v>
                </c:pt>
                <c:pt idx="838">
                  <c:v>0.66888322017978008</c:v>
                </c:pt>
                <c:pt idx="839">
                  <c:v>0.67312722689230786</c:v>
                </c:pt>
                <c:pt idx="840">
                  <c:v>0.67739574838570638</c:v>
                </c:pt>
                <c:pt idx="841">
                  <c:v>0.68168891097194861</c:v>
                </c:pt>
                <c:pt idx="842">
                  <c:v>0.68600684152474756</c:v>
                </c:pt>
                <c:pt idx="843">
                  <c:v>0.69034966748158177</c:v>
                </c:pt>
                <c:pt idx="844">
                  <c:v>0.6947175168457278</c:v>
                </c:pt>
                <c:pt idx="845">
                  <c:v>0.6991105181882965</c:v>
                </c:pt>
                <c:pt idx="846">
                  <c:v>0.7035288006502749</c:v>
                </c:pt>
                <c:pt idx="847">
                  <c:v>0.70797249394457296</c:v>
                </c:pt>
                <c:pt idx="848">
                  <c:v>0.71244172835807573</c:v>
                </c:pt>
                <c:pt idx="849">
                  <c:v>0.71693663475369984</c:v>
                </c:pt>
                <c:pt idx="850">
                  <c:v>0.72145734457245603</c:v>
                </c:pt>
                <c:pt idx="851">
                  <c:v>0.72600398983551617</c:v>
                </c:pt>
                <c:pt idx="852">
                  <c:v>0.73057670314628531</c:v>
                </c:pt>
                <c:pt idx="853">
                  <c:v>0.73517561769247919</c:v>
                </c:pt>
                <c:pt idx="854">
                  <c:v>0.73980086724820671</c:v>
                </c:pt>
                <c:pt idx="855">
                  <c:v>0.74445258617605703</c:v>
                </c:pt>
                <c:pt idx="856">
                  <c:v>0.7491309094291928</c:v>
                </c:pt>
                <c:pt idx="857">
                  <c:v>0.75383597255344714</c:v>
                </c:pt>
                <c:pt idx="858">
                  <c:v>0.75856791168942694</c:v>
                </c:pt>
                <c:pt idx="859">
                  <c:v>0.76332686357462065</c:v>
                </c:pt>
                <c:pt idx="860">
                  <c:v>0.76811296554551123</c:v>
                </c:pt>
                <c:pt idx="861">
                  <c:v>0.77292635553969447</c:v>
                </c:pt>
                <c:pt idx="862">
                  <c:v>0.77776717209800161</c:v>
                </c:pt>
                <c:pt idx="863">
                  <c:v>0.78263555436662846</c:v>
                </c:pt>
                <c:pt idx="864">
                  <c:v>0.78753164209926829</c:v>
                </c:pt>
                <c:pt idx="865">
                  <c:v>0.79245557565925062</c:v>
                </c:pt>
                <c:pt idx="866">
                  <c:v>0.7974074960216847</c:v>
                </c:pt>
                <c:pt idx="867">
                  <c:v>0.8023875447756087</c:v>
                </c:pt>
                <c:pt idx="868">
                  <c:v>0.80739586412614306</c:v>
                </c:pt>
                <c:pt idx="869">
                  <c:v>0.81243259689665015</c:v>
                </c:pt>
                <c:pt idx="870">
                  <c:v>0.81749788653089794</c:v>
                </c:pt>
                <c:pt idx="871">
                  <c:v>0.82259187709522974</c:v>
                </c:pt>
                <c:pt idx="872">
                  <c:v>0.82771471328073809</c:v>
                </c:pt>
                <c:pt idx="873">
                  <c:v>0.8328665404054445</c:v>
                </c:pt>
                <c:pt idx="874">
                  <c:v>0.83804750441648468</c:v>
                </c:pt>
                <c:pt idx="875">
                  <c:v>0.84325775189229757</c:v>
                </c:pt>
                <c:pt idx="876">
                  <c:v>0.8484974300448207</c:v>
                </c:pt>
                <c:pt idx="877">
                  <c:v>0.8537666867216902</c:v>
                </c:pt>
                <c:pt idx="878">
                  <c:v>0.85906567040844617</c:v>
                </c:pt>
                <c:pt idx="879">
                  <c:v>0.86439453023074286</c:v>
                </c:pt>
                <c:pt idx="880">
                  <c:v>0.86975341595656408</c:v>
                </c:pt>
                <c:pt idx="881">
                  <c:v>0.87514247799844402</c:v>
                </c:pt>
                <c:pt idx="882">
                  <c:v>0.88056186741569331</c:v>
                </c:pt>
                <c:pt idx="883">
                  <c:v>0.88601173591662929</c:v>
                </c:pt>
                <c:pt idx="884">
                  <c:v>0.89149223586081294</c:v>
                </c:pt>
                <c:pt idx="885">
                  <c:v>0.89700352026128916</c:v>
                </c:pt>
                <c:pt idx="886">
                  <c:v>0.90254574278683386</c:v>
                </c:pt>
                <c:pt idx="887">
                  <c:v>0.90811905776420521</c:v>
                </c:pt>
                <c:pt idx="888">
                  <c:v>0.91372362018040065</c:v>
                </c:pt>
                <c:pt idx="889">
                  <c:v>0.91935958568491816</c:v>
                </c:pt>
                <c:pt idx="890">
                  <c:v>0.92502711059202347</c:v>
                </c:pt>
                <c:pt idx="891">
                  <c:v>0.93072635188302244</c:v>
                </c:pt>
                <c:pt idx="892">
                  <c:v>0.93645746720853784</c:v>
                </c:pt>
                <c:pt idx="893">
                  <c:v>0.94222061489079267</c:v>
                </c:pt>
                <c:pt idx="894">
                  <c:v>0.94801595392589666</c:v>
                </c:pt>
                <c:pt idx="895">
                  <c:v>0.95384364398613941</c:v>
                </c:pt>
                <c:pt idx="896">
                  <c:v>0.95970384542228915</c:v>
                </c:pt>
                <c:pt idx="897">
                  <c:v>0.96559671926589441</c:v>
                </c:pt>
                <c:pt idx="898">
                  <c:v>0.97152242723159299</c:v>
                </c:pt>
                <c:pt idx="899">
                  <c:v>0.97748113171942563</c:v>
                </c:pt>
                <c:pt idx="900">
                  <c:v>0.98347299581715364</c:v>
                </c:pt>
                <c:pt idx="901">
                  <c:v>0.98949818330258366</c:v>
                </c:pt>
                <c:pt idx="902">
                  <c:v>0.99555685864589527</c:v>
                </c:pt>
                <c:pt idx="903">
                  <c:v>1.0016491870119764</c:v>
                </c:pt>
                <c:pt idx="904">
                  <c:v>1.0077753342627613</c:v>
                </c:pt>
                <c:pt idx="905">
                  <c:v>1.0139354669595755</c:v>
                </c:pt>
                <c:pt idx="906">
                  <c:v>1.0201297523654851</c:v>
                </c:pt>
                <c:pt idx="907">
                  <c:v>1.0263583584476517</c:v>
                </c:pt>
                <c:pt idx="908">
                  <c:v>1.0326214538796916</c:v>
                </c:pt>
                <c:pt idx="909">
                  <c:v>1.0389192080440413</c:v>
                </c:pt>
                <c:pt idx="910">
                  <c:v>1.0452517910343269</c:v>
                </c:pt>
                <c:pt idx="911">
                  <c:v>1.0516193736577406</c:v>
                </c:pt>
                <c:pt idx="912">
                  <c:v>1.0580221274374204</c:v>
                </c:pt>
                <c:pt idx="913">
                  <c:v>1.0644602246148351</c:v>
                </c:pt>
                <c:pt idx="914">
                  <c:v>1.0709338381521762</c:v>
                </c:pt>
                <c:pt idx="915">
                  <c:v>1.0774431417347532</c:v>
                </c:pt>
                <c:pt idx="916">
                  <c:v>1.0839883097733947</c:v>
                </c:pt>
                <c:pt idx="917">
                  <c:v>1.0905695174068541</c:v>
                </c:pt>
                <c:pt idx="918">
                  <c:v>1.0971869405042225</c:v>
                </c:pt>
                <c:pt idx="919">
                  <c:v>1.1038407556673435</c:v>
                </c:pt>
                <c:pt idx="920">
                  <c:v>1.1105311402332361</c:v>
                </c:pt>
                <c:pt idx="921">
                  <c:v>1.1172582722765205</c:v>
                </c:pt>
                <c:pt idx="922">
                  <c:v>1.1240223306118513</c:v>
                </c:pt>
                <c:pt idx="923">
                  <c:v>1.1308234947963534</c:v>
                </c:pt>
                <c:pt idx="924">
                  <c:v>1.1376619451320653</c:v>
                </c:pt>
                <c:pt idx="925">
                  <c:v>1.1445378626683858</c:v>
                </c:pt>
                <c:pt idx="926">
                  <c:v>1.1514514292045268</c:v>
                </c:pt>
                <c:pt idx="927">
                  <c:v>1.1584028272919717</c:v>
                </c:pt>
                <c:pt idx="928">
                  <c:v>1.1653922402369374</c:v>
                </c:pt>
                <c:pt idx="929">
                  <c:v>1.1724198521028426</c:v>
                </c:pt>
                <c:pt idx="930">
                  <c:v>1.1794858477127808</c:v>
                </c:pt>
                <c:pt idx="931">
                  <c:v>1.186590412651999</c:v>
                </c:pt>
                <c:pt idx="932">
                  <c:v>1.193733733270381</c:v>
                </c:pt>
                <c:pt idx="933">
                  <c:v>1.2009159966849361</c:v>
                </c:pt>
                <c:pt idx="934">
                  <c:v>1.2081373907822925</c:v>
                </c:pt>
                <c:pt idx="935">
                  <c:v>1.2153981042211965</c:v>
                </c:pt>
                <c:pt idx="936">
                  <c:v>1.2226983264350164</c:v>
                </c:pt>
                <c:pt idx="937">
                  <c:v>1.2300382476342515</c:v>
                </c:pt>
                <c:pt idx="938">
                  <c:v>1.2374180588090462</c:v>
                </c:pt>
                <c:pt idx="939">
                  <c:v>1.2448379517317103</c:v>
                </c:pt>
                <c:pt idx="940">
                  <c:v>1.2522981189592426</c:v>
                </c:pt>
                <c:pt idx="941">
                  <c:v>1.2597987538358606</c:v>
                </c:pt>
                <c:pt idx="942">
                  <c:v>1.2673400504955363</c:v>
                </c:pt>
                <c:pt idx="943">
                  <c:v>1.2749222038645349</c:v>
                </c:pt>
                <c:pt idx="944">
                  <c:v>1.2825454096639601</c:v>
                </c:pt>
                <c:pt idx="945">
                  <c:v>1.2902098644123048</c:v>
                </c:pt>
                <c:pt idx="946">
                  <c:v>1.297915765428006</c:v>
                </c:pt>
                <c:pt idx="947">
                  <c:v>1.3056633108320048</c:v>
                </c:pt>
                <c:pt idx="948">
                  <c:v>1.3134526995503129</c:v>
                </c:pt>
                <c:pt idx="949">
                  <c:v>1.321284131316582</c:v>
                </c:pt>
                <c:pt idx="950">
                  <c:v>1.3291578066746803</c:v>
                </c:pt>
                <c:pt idx="951">
                  <c:v>1.3370739269812735</c:v>
                </c:pt>
                <c:pt idx="952">
                  <c:v>1.3450326944084094</c:v>
                </c:pt>
                <c:pt idx="953">
                  <c:v>1.3530343119461108</c:v>
                </c:pt>
                <c:pt idx="954">
                  <c:v>1.3610789834049699</c:v>
                </c:pt>
                <c:pt idx="955">
                  <c:v>1.3691669134187507</c:v>
                </c:pt>
                <c:pt idx="956">
                  <c:v>1.3772983074469947</c:v>
                </c:pt>
                <c:pt idx="957">
                  <c:v>1.3854733717776322</c:v>
                </c:pt>
                <c:pt idx="958">
                  <c:v>1.3936923135295993</c:v>
                </c:pt>
                <c:pt idx="959">
                  <c:v>1.4019553406554592</c:v>
                </c:pt>
                <c:pt idx="960">
                  <c:v>1.4102626619440286</c:v>
                </c:pt>
                <c:pt idx="961">
                  <c:v>1.4186144870230097</c:v>
                </c:pt>
                <c:pt idx="962">
                  <c:v>1.4270110263616274</c:v>
                </c:pt>
                <c:pt idx="963">
                  <c:v>1.4354524912732698</c:v>
                </c:pt>
                <c:pt idx="964">
                  <c:v>1.4439390939181369</c:v>
                </c:pt>
                <c:pt idx="965">
                  <c:v>1.4524710473058908</c:v>
                </c:pt>
                <c:pt idx="966">
                  <c:v>1.4610485652983147</c:v>
                </c:pt>
                <c:pt idx="967">
                  <c:v>1.4696718626119736</c:v>
                </c:pt>
                <c:pt idx="968">
                  <c:v>1.4783411548208816</c:v>
                </c:pt>
                <c:pt idx="969">
                  <c:v>1.4870566583591744</c:v>
                </c:pt>
                <c:pt idx="970">
                  <c:v>1.4958185905237873</c:v>
                </c:pt>
                <c:pt idx="971">
                  <c:v>1.5046271694771358</c:v>
                </c:pt>
                <c:pt idx="972">
                  <c:v>1.5134826142498043</c:v>
                </c:pt>
                <c:pt idx="973">
                  <c:v>1.5223851447432386</c:v>
                </c:pt>
                <c:pt idx="974">
                  <c:v>1.5313349817324426</c:v>
                </c:pt>
                <c:pt idx="975">
                  <c:v>1.5403323468686809</c:v>
                </c:pt>
                <c:pt idx="976">
                  <c:v>1.5493774626821861</c:v>
                </c:pt>
                <c:pt idx="977">
                  <c:v>1.5584705525848725</c:v>
                </c:pt>
                <c:pt idx="978">
                  <c:v>1.5676118408730519</c:v>
                </c:pt>
                <c:pt idx="979">
                  <c:v>1.5768015527301575</c:v>
                </c:pt>
                <c:pt idx="980">
                  <c:v>1.5860399142294708</c:v>
                </c:pt>
                <c:pt idx="981">
                  <c:v>1.595327152336854</c:v>
                </c:pt>
                <c:pt idx="982">
                  <c:v>1.6046634949134879</c:v>
                </c:pt>
                <c:pt idx="983">
                  <c:v>1.6140491707186144</c:v>
                </c:pt>
                <c:pt idx="984">
                  <c:v>1.623484409412284</c:v>
                </c:pt>
                <c:pt idx="985">
                  <c:v>1.6329694415581084</c:v>
                </c:pt>
                <c:pt idx="986">
                  <c:v>1.6425044986260182</c:v>
                </c:pt>
                <c:pt idx="987">
                  <c:v>1.6520898129950243</c:v>
                </c:pt>
                <c:pt idx="988">
                  <c:v>1.6617256179559865</c:v>
                </c:pt>
                <c:pt idx="989">
                  <c:v>1.671412147714386</c:v>
                </c:pt>
                <c:pt idx="990">
                  <c:v>1.6811496373931016</c:v>
                </c:pt>
                <c:pt idx="991">
                  <c:v>1.6909383230351935</c:v>
                </c:pt>
                <c:pt idx="992">
                  <c:v>1.7007784416066898</c:v>
                </c:pt>
                <c:pt idx="993">
                  <c:v>1.7106702309993786</c:v>
                </c:pt>
                <c:pt idx="994">
                  <c:v>1.7206139300336054</c:v>
                </c:pt>
                <c:pt idx="995">
                  <c:v>1.7306097784610757</c:v>
                </c:pt>
                <c:pt idx="996">
                  <c:v>1.7406580169676613</c:v>
                </c:pt>
                <c:pt idx="997">
                  <c:v>1.7507588871762134</c:v>
                </c:pt>
                <c:pt idx="998">
                  <c:v>1.7609126316493773</c:v>
                </c:pt>
                <c:pt idx="999">
                  <c:v>1.7711194938924171</c:v>
                </c:pt>
                <c:pt idx="1000">
                  <c:v>1.7813797183560405</c:v>
                </c:pt>
                <c:pt idx="1001">
                  <c:v>1.7916935504392313</c:v>
                </c:pt>
                <c:pt idx="1002">
                  <c:v>1.8020612364920847</c:v>
                </c:pt>
                <c:pt idx="1003">
                  <c:v>1.8124830238186511</c:v>
                </c:pt>
                <c:pt idx="1004">
                  <c:v>1.8229591606797806</c:v>
                </c:pt>
                <c:pt idx="1005">
                  <c:v>1.8334898962959745</c:v>
                </c:pt>
                <c:pt idx="1006">
                  <c:v>1.8440754808502411</c:v>
                </c:pt>
                <c:pt idx="1007">
                  <c:v>1.8547161654909581</c:v>
                </c:pt>
                <c:pt idx="1008">
                  <c:v>1.8654122023347373</c:v>
                </c:pt>
                <c:pt idx="1009">
                  <c:v>1.876163844469295</c:v>
                </c:pt>
                <c:pt idx="1010">
                  <c:v>1.8869713459563286</c:v>
                </c:pt>
                <c:pt idx="1011">
                  <c:v>1.8978349618343966</c:v>
                </c:pt>
                <c:pt idx="1012">
                  <c:v>1.9087549481218029</c:v>
                </c:pt>
                <c:pt idx="1013">
                  <c:v>1.919731561819489</c:v>
                </c:pt>
                <c:pt idx="1014">
                  <c:v>1.9307650609139264</c:v>
                </c:pt>
                <c:pt idx="1015">
                  <c:v>1.9418557043800184</c:v>
                </c:pt>
                <c:pt idx="1016">
                  <c:v>1.9530037521840036</c:v>
                </c:pt>
                <c:pt idx="1017">
                  <c:v>1.9642094652863651</c:v>
                </c:pt>
                <c:pt idx="1018">
                  <c:v>1.9754731056447454</c:v>
                </c:pt>
                <c:pt idx="1019">
                  <c:v>1.9867949362168653</c:v>
                </c:pt>
                <c:pt idx="1020">
                  <c:v>1.9981752209634474</c:v>
                </c:pt>
                <c:pt idx="1021">
                  <c:v>2.0096142248511435</c:v>
                </c:pt>
                <c:pt idx="1022">
                  <c:v>2.0211122138554702</c:v>
                </c:pt>
                <c:pt idx="1023">
                  <c:v>2.0326694549637452</c:v>
                </c:pt>
                <c:pt idx="1024">
                  <c:v>2.0442862161780311</c:v>
                </c:pt>
                <c:pt idx="1025">
                  <c:v>2.0559627665180829</c:v>
                </c:pt>
                <c:pt idx="1026">
                  <c:v>2.067699376024299</c:v>
                </c:pt>
                <c:pt idx="1027">
                  <c:v>2.0794963157606801</c:v>
                </c:pt>
                <c:pt idx="1028">
                  <c:v>2.0913538578177908</c:v>
                </c:pt>
                <c:pt idx="1029">
                  <c:v>2.1032722753157249</c:v>
                </c:pt>
                <c:pt idx="1030">
                  <c:v>2.1152518424070772</c:v>
                </c:pt>
                <c:pt idx="1031">
                  <c:v>2.1272928342799204</c:v>
                </c:pt>
                <c:pt idx="1032">
                  <c:v>2.1393955271607852</c:v>
                </c:pt>
                <c:pt idx="1033">
                  <c:v>2.151560198317644</c:v>
                </c:pt>
                <c:pt idx="1034">
                  <c:v>2.1637871260629047</c:v>
                </c:pt>
                <c:pt idx="1035">
                  <c:v>2.1760765897564016</c:v>
                </c:pt>
                <c:pt idx="1036">
                  <c:v>2.1884288698083978</c:v>
                </c:pt>
                <c:pt idx="1037">
                  <c:v>2.2008442476825865</c:v>
                </c:pt>
                <c:pt idx="1038">
                  <c:v>2.213323005899102</c:v>
                </c:pt>
                <c:pt idx="1039">
                  <c:v>2.2258654280375327</c:v>
                </c:pt>
                <c:pt idx="1040">
                  <c:v>2.2384717987399383</c:v>
                </c:pt>
                <c:pt idx="1041">
                  <c:v>2.2511424037138723</c:v>
                </c:pt>
                <c:pt idx="1042">
                  <c:v>2.2638775297354106</c:v>
                </c:pt>
                <c:pt idx="1043">
                  <c:v>2.2766774646521828</c:v>
                </c:pt>
                <c:pt idx="1044">
                  <c:v>2.289542497386408</c:v>
                </c:pt>
                <c:pt idx="1045">
                  <c:v>2.302472917937938</c:v>
                </c:pt>
                <c:pt idx="1046">
                  <c:v>2.3154690173872994</c:v>
                </c:pt>
                <c:pt idx="1047">
                  <c:v>2.3285310878987469</c:v>
                </c:pt>
                <c:pt idx="1048">
                  <c:v>2.3416594227233176</c:v>
                </c:pt>
                <c:pt idx="1049">
                  <c:v>2.3548543162018896</c:v>
                </c:pt>
                <c:pt idx="1050">
                  <c:v>2.3681160637682468</c:v>
                </c:pt>
                <c:pt idx="1051">
                  <c:v>2.3814449619521474</c:v>
                </c:pt>
                <c:pt idx="1052">
                  <c:v>2.3948413083823956</c:v>
                </c:pt>
                <c:pt idx="1053">
                  <c:v>2.4083054017899217</c:v>
                </c:pt>
                <c:pt idx="1054">
                  <c:v>2.4218375420108615</c:v>
                </c:pt>
                <c:pt idx="1055">
                  <c:v>2.435438029989645</c:v>
                </c:pt>
                <c:pt idx="1056">
                  <c:v>2.4491071677820866</c:v>
                </c:pt>
                <c:pt idx="1057">
                  <c:v>2.4628452585584806</c:v>
                </c:pt>
                <c:pt idx="1058">
                  <c:v>2.4766526066067014</c:v>
                </c:pt>
                <c:pt idx="1059">
                  <c:v>2.4905295173353093</c:v>
                </c:pt>
                <c:pt idx="1060">
                  <c:v>2.5044762972766574</c:v>
                </c:pt>
                <c:pt idx="1061">
                  <c:v>2.5184932540900067</c:v>
                </c:pt>
                <c:pt idx="1062">
                  <c:v>2.5325806965646427</c:v>
                </c:pt>
                <c:pt idx="1063">
                  <c:v>2.5467389346230003</c:v>
                </c:pt>
                <c:pt idx="1064">
                  <c:v>2.560968279323788</c:v>
                </c:pt>
                <c:pt idx="1065">
                  <c:v>2.5752690428651199</c:v>
                </c:pt>
                <c:pt idx="1066">
                  <c:v>2.5896415385876521</c:v>
                </c:pt>
                <c:pt idx="1067">
                  <c:v>2.6040860809777215</c:v>
                </c:pt>
                <c:pt idx="1068">
                  <c:v>2.6186029856704911</c:v>
                </c:pt>
                <c:pt idx="1069">
                  <c:v>2.6331925694530987</c:v>
                </c:pt>
                <c:pt idx="1070">
                  <c:v>2.6478551502678096</c:v>
                </c:pt>
                <c:pt idx="1071">
                  <c:v>2.6625910472151748</c:v>
                </c:pt>
                <c:pt idx="1072">
                  <c:v>2.6774005805571925</c:v>
                </c:pt>
                <c:pt idx="1073">
                  <c:v>2.6922840717204739</c:v>
                </c:pt>
                <c:pt idx="1074">
                  <c:v>2.707241843299415</c:v>
                </c:pt>
                <c:pt idx="1075">
                  <c:v>2.7222742190593694</c:v>
                </c:pt>
                <c:pt idx="1076">
                  <c:v>2.7373815239398285</c:v>
                </c:pt>
                <c:pt idx="1077">
                  <c:v>2.7525640840576062</c:v>
                </c:pt>
                <c:pt idx="1078">
                  <c:v>2.7678222267100243</c:v>
                </c:pt>
                <c:pt idx="1079">
                  <c:v>2.7831562803781069</c:v>
                </c:pt>
                <c:pt idx="1080">
                  <c:v>2.7985665747297741</c:v>
                </c:pt>
                <c:pt idx="1081">
                  <c:v>2.8140534406230446</c:v>
                </c:pt>
                <c:pt idx="1082">
                  <c:v>2.8296172101092396</c:v>
                </c:pt>
                <c:pt idx="1083">
                  <c:v>2.845258216436191</c:v>
                </c:pt>
                <c:pt idx="1084">
                  <c:v>2.8609767940514557</c:v>
                </c:pt>
                <c:pt idx="1085">
                  <c:v>2.8767732786055333</c:v>
                </c:pt>
                <c:pt idx="1086">
                  <c:v>2.8926480069550862</c:v>
                </c:pt>
                <c:pt idx="1087">
                  <c:v>2.9086013171661671</c:v>
                </c:pt>
                <c:pt idx="1088">
                  <c:v>2.9246335485174466</c:v>
                </c:pt>
                <c:pt idx="1089">
                  <c:v>2.9407450415034506</c:v>
                </c:pt>
                <c:pt idx="1090">
                  <c:v>2.9569361378377947</c:v>
                </c:pt>
                <c:pt idx="1091">
                  <c:v>2.9732071804564302</c:v>
                </c:pt>
                <c:pt idx="1092">
                  <c:v>2.9895585135208878</c:v>
                </c:pt>
                <c:pt idx="1093">
                  <c:v>3.0059904824215304</c:v>
                </c:pt>
                <c:pt idx="1094">
                  <c:v>3.0225034337808063</c:v>
                </c:pt>
                <c:pt idx="1095">
                  <c:v>3.0390977154565078</c:v>
                </c:pt>
                <c:pt idx="1096">
                  <c:v>3.0557736765450358</c:v>
                </c:pt>
                <c:pt idx="1097">
                  <c:v>3.0725316673846659</c:v>
                </c:pt>
                <c:pt idx="1098">
                  <c:v>3.0893720395588189</c:v>
                </c:pt>
                <c:pt idx="1099">
                  <c:v>3.106295145899336</c:v>
                </c:pt>
                <c:pt idx="1100">
                  <c:v>3.1233013404897578</c:v>
                </c:pt>
                <c:pt idx="1101">
                  <c:v>3.1403909786686088</c:v>
                </c:pt>
                <c:pt idx="1102">
                  <c:v>3.1575644170326824</c:v>
                </c:pt>
                <c:pt idx="1103">
                  <c:v>3.1748220134403335</c:v>
                </c:pt>
                <c:pt idx="1104">
                  <c:v>3.1921641270147734</c:v>
                </c:pt>
                <c:pt idx="1105">
                  <c:v>3.2095911181473671</c:v>
                </c:pt>
                <c:pt idx="1106">
                  <c:v>3.2271033485009384</c:v>
                </c:pt>
                <c:pt idx="1107">
                  <c:v>3.244701181013077</c:v>
                </c:pt>
                <c:pt idx="1108">
                  <c:v>3.2623849798994473</c:v>
                </c:pt>
                <c:pt idx="1109">
                  <c:v>3.2801551106571045</c:v>
                </c:pt>
                <c:pt idx="1110">
                  <c:v>3.2980119400678141</c:v>
                </c:pt>
                <c:pt idx="1111">
                  <c:v>3.3159558362013715</c:v>
                </c:pt>
                <c:pt idx="1112">
                  <c:v>3.3339871684189326</c:v>
                </c:pt>
                <c:pt idx="1113">
                  <c:v>3.3521063073763409</c:v>
                </c:pt>
                <c:pt idx="1114">
                  <c:v>3.3703136250274621</c:v>
                </c:pt>
                <c:pt idx="1115">
                  <c:v>3.3886094946275231</c:v>
                </c:pt>
                <c:pt idx="1116">
                  <c:v>3.4069942907364537</c:v>
                </c:pt>
                <c:pt idx="1117">
                  <c:v>3.4254683892222317</c:v>
                </c:pt>
                <c:pt idx="1118">
                  <c:v>3.4440321672642322</c:v>
                </c:pt>
                <c:pt idx="1119">
                  <c:v>3.4626860033565809</c:v>
                </c:pt>
                <c:pt idx="1120">
                  <c:v>3.4814302773115124</c:v>
                </c:pt>
                <c:pt idx="1121">
                  <c:v>3.5002653702627291</c:v>
                </c:pt>
                <c:pt idx="1122">
                  <c:v>3.519191664668766</c:v>
                </c:pt>
                <c:pt idx="1123">
                  <c:v>3.5382095443163588</c:v>
                </c:pt>
                <c:pt idx="1124">
                  <c:v>3.5573193943238177</c:v>
                </c:pt>
                <c:pt idx="1125">
                  <c:v>3.5765216011444001</c:v>
                </c:pt>
                <c:pt idx="1126">
                  <c:v>3.5958165525696923</c:v>
                </c:pt>
                <c:pt idx="1127">
                  <c:v>3.6152046377329903</c:v>
                </c:pt>
                <c:pt idx="1128">
                  <c:v>3.6346862471126888</c:v>
                </c:pt>
                <c:pt idx="1129">
                  <c:v>3.6542617725356701</c:v>
                </c:pt>
                <c:pt idx="1130">
                  <c:v>3.6739316071806969</c:v>
                </c:pt>
                <c:pt idx="1131">
                  <c:v>3.6936961455818116</c:v>
                </c:pt>
                <c:pt idx="1132">
                  <c:v>3.7135557836317377</c:v>
                </c:pt>
                <c:pt idx="1133">
                  <c:v>3.7335109185852815</c:v>
                </c:pt>
                <c:pt idx="1134">
                  <c:v>3.7535619490627452</c:v>
                </c:pt>
                <c:pt idx="1135">
                  <c:v>3.7737092750533328</c:v>
                </c:pt>
                <c:pt idx="1136">
                  <c:v>3.7939532979185708</c:v>
                </c:pt>
                <c:pt idx="1137">
                  <c:v>3.8142944203957234</c:v>
                </c:pt>
                <c:pt idx="1138">
                  <c:v>3.8347330466012166</c:v>
                </c:pt>
                <c:pt idx="1139">
                  <c:v>3.8552695820340639</c:v>
                </c:pt>
                <c:pt idx="1140">
                  <c:v>3.8759044335792954</c:v>
                </c:pt>
                <c:pt idx="1141">
                  <c:v>3.8966380095113906</c:v>
                </c:pt>
                <c:pt idx="1142">
                  <c:v>3.9174707194977145</c:v>
                </c:pt>
                <c:pt idx="1143">
                  <c:v>3.9384029746019569</c:v>
                </c:pt>
                <c:pt idx="1144">
                  <c:v>3.9594351872875775</c:v>
                </c:pt>
                <c:pt idx="1145">
                  <c:v>3.9805677714212506</c:v>
                </c:pt>
                <c:pt idx="1146">
                  <c:v>4.0018011422763138</c:v>
                </c:pt>
                <c:pt idx="1147">
                  <c:v>4.0231357165362258</c:v>
                </c:pt>
                <c:pt idx="1148">
                  <c:v>4.0445719122980162</c:v>
                </c:pt>
                <c:pt idx="1149">
                  <c:v>4.0661101490757527</c:v>
                </c:pt>
                <c:pt idx="1150">
                  <c:v>4.0877508478039983</c:v>
                </c:pt>
                <c:pt idx="1151">
                  <c:v>4.1094944308412824</c:v>
                </c:pt>
                <c:pt idx="1152">
                  <c:v>4.1313413219735686</c:v>
                </c:pt>
                <c:pt idx="1153">
                  <c:v>4.1532919464177285</c:v>
                </c:pt>
                <c:pt idx="1154">
                  <c:v>4.1753467308250158</c:v>
                </c:pt>
                <c:pt idx="1155">
                  <c:v>4.1975061032845495</c:v>
                </c:pt>
                <c:pt idx="1156">
                  <c:v>4.219770493326795</c:v>
                </c:pt>
                <c:pt idx="1157">
                  <c:v>4.2421403319270494</c:v>
                </c:pt>
                <c:pt idx="1158">
                  <c:v>4.2646160515089333</c:v>
                </c:pt>
                <c:pt idx="1159">
                  <c:v>4.2871980859478809</c:v>
                </c:pt>
                <c:pt idx="1160">
                  <c:v>4.309886870574636</c:v>
                </c:pt>
                <c:pt idx="1161">
                  <c:v>4.3326828421787518</c:v>
                </c:pt>
                <c:pt idx="1162">
                  <c:v>4.3555864390120922</c:v>
                </c:pt>
                <c:pt idx="1163">
                  <c:v>4.3785981007923365</c:v>
                </c:pt>
                <c:pt idx="1164">
                  <c:v>4.4017182687064889</c:v>
                </c:pt>
                <c:pt idx="1165">
                  <c:v>4.424947385414387</c:v>
                </c:pt>
                <c:pt idx="1166">
                  <c:v>4.4482858950522193</c:v>
                </c:pt>
                <c:pt idx="1167">
                  <c:v>4.4717342432360399</c:v>
                </c:pt>
                <c:pt idx="1168">
                  <c:v>4.4952928770652898</c:v>
                </c:pt>
                <c:pt idx="1169">
                  <c:v>4.5189622451263203</c:v>
                </c:pt>
                <c:pt idx="1170">
                  <c:v>4.5427427974959196</c:v>
                </c:pt>
                <c:pt idx="1171">
                  <c:v>4.5666349857448418</c:v>
                </c:pt>
                <c:pt idx="1172">
                  <c:v>4.5906392629413384</c:v>
                </c:pt>
                <c:pt idx="1173">
                  <c:v>4.6147560836546946</c:v>
                </c:pt>
                <c:pt idx="1174">
                  <c:v>4.6389859039587664</c:v>
                </c:pt>
                <c:pt idx="1175">
                  <c:v>4.6633291814355218</c:v>
                </c:pt>
                <c:pt idx="1176">
                  <c:v>4.6877863751785869</c:v>
                </c:pt>
                <c:pt idx="1177">
                  <c:v>4.7123579457967901</c:v>
                </c:pt>
                <c:pt idx="1178">
                  <c:v>4.7370443554177113</c:v>
                </c:pt>
                <c:pt idx="1179">
                  <c:v>4.7618460676912351</c:v>
                </c:pt>
                <c:pt idx="1180">
                  <c:v>4.7867635477931092</c:v>
                </c:pt>
                <c:pt idx="1181">
                  <c:v>4.8117972624284979</c:v>
                </c:pt>
                <c:pt idx="1182">
                  <c:v>4.8369476798355446</c:v>
                </c:pt>
                <c:pt idx="1183">
                  <c:v>4.862215269788936</c:v>
                </c:pt>
                <c:pt idx="1184">
                  <c:v>4.8876005036034682</c:v>
                </c:pt>
                <c:pt idx="1185">
                  <c:v>4.9131038541376153</c:v>
                </c:pt>
                <c:pt idx="1186">
                  <c:v>4.9387257957971009</c:v>
                </c:pt>
                <c:pt idx="1187">
                  <c:v>4.9644668045384739</c:v>
                </c:pt>
                <c:pt idx="1188">
                  <c:v>4.990327357872685</c:v>
                </c:pt>
                <c:pt idx="1189">
                  <c:v>5.0163079348686654</c:v>
                </c:pt>
                <c:pt idx="1190">
                  <c:v>5.0424090161569115</c:v>
                </c:pt>
                <c:pt idx="1191">
                  <c:v>5.0686310839330657</c:v>
                </c:pt>
                <c:pt idx="1192">
                  <c:v>5.0949746219615104</c:v>
                </c:pt>
                <c:pt idx="1193">
                  <c:v>5.1214401155789524</c:v>
                </c:pt>
                <c:pt idx="1194">
                  <c:v>5.1480280516980184</c:v>
                </c:pt>
                <c:pt idx="1195">
                  <c:v>5.1747389188108492</c:v>
                </c:pt>
                <c:pt idx="1196">
                  <c:v>5.2015732069927001</c:v>
                </c:pt>
                <c:pt idx="1197">
                  <c:v>5.2285314079055381</c:v>
                </c:pt>
                <c:pt idx="1198">
                  <c:v>5.2556140148016439</c:v>
                </c:pt>
                <c:pt idx="1199">
                  <c:v>5.2828215225272208</c:v>
                </c:pt>
                <c:pt idx="1200">
                  <c:v>5.310154427526002</c:v>
                </c:pt>
                <c:pt idx="1201">
                  <c:v>5.337613227842855</c:v>
                </c:pt>
                <c:pt idx="1202">
                  <c:v>5.3651984231274028</c:v>
                </c:pt>
                <c:pt idx="1203">
                  <c:v>5.3929105146376317</c:v>
                </c:pt>
                <c:pt idx="1204">
                  <c:v>5.4207500052435122</c:v>
                </c:pt>
                <c:pt idx="1205">
                  <c:v>5.4487173994306168</c:v>
                </c:pt>
                <c:pt idx="1206">
                  <c:v>5.4768132033037444</c:v>
                </c:pt>
                <c:pt idx="1207">
                  <c:v>5.5050379245905408</c:v>
                </c:pt>
                <c:pt idx="1208">
                  <c:v>5.5333920726451282</c:v>
                </c:pt>
                <c:pt idx="1209">
                  <c:v>5.5618761584517333</c:v>
                </c:pt>
                <c:pt idx="1210">
                  <c:v>5.5904906946283166</c:v>
                </c:pt>
                <c:pt idx="1211">
                  <c:v>5.6192361954302079</c:v>
                </c:pt>
                <c:pt idx="1212">
                  <c:v>5.6481131767537418</c:v>
                </c:pt>
                <c:pt idx="1213">
                  <c:v>5.6771221561398928</c:v>
                </c:pt>
                <c:pt idx="1214">
                  <c:v>5.706263652777916</c:v>
                </c:pt>
                <c:pt idx="1215">
                  <c:v>5.7355381875089924</c:v>
                </c:pt>
                <c:pt idx="1216">
                  <c:v>5.7649462828298672</c:v>
                </c:pt>
                <c:pt idx="1217">
                  <c:v>5.7944884628965019</c:v>
                </c:pt>
                <c:pt idx="1218">
                  <c:v>5.824165253527716</c:v>
                </c:pt>
                <c:pt idx="1219">
                  <c:v>5.8539771822088431</c:v>
                </c:pt>
                <c:pt idx="1220">
                  <c:v>5.8839247780953796</c:v>
                </c:pt>
                <c:pt idx="1221">
                  <c:v>5.914008572016642</c:v>
                </c:pt>
                <c:pt idx="1222">
                  <c:v>5.9442290964794209</c:v>
                </c:pt>
                <c:pt idx="1223">
                  <c:v>5.9745868856716395</c:v>
                </c:pt>
                <c:pt idx="1224">
                  <c:v>6.0050824754660139</c:v>
                </c:pt>
                <c:pt idx="1225">
                  <c:v>6.0357164034237165</c:v>
                </c:pt>
                <c:pt idx="1226">
                  <c:v>6.06648920879804</c:v>
                </c:pt>
                <c:pt idx="1227">
                  <c:v>6.097401432538061</c:v>
                </c:pt>
                <c:pt idx="1228">
                  <c:v>6.1284536172923101</c:v>
                </c:pt>
                <c:pt idx="1229">
                  <c:v>6.1596463074124426</c:v>
                </c:pt>
                <c:pt idx="1230">
                  <c:v>6.1909800489569058</c:v>
                </c:pt>
                <c:pt idx="1231">
                  <c:v>6.2224553896946171</c:v>
                </c:pt>
                <c:pt idx="1232">
                  <c:v>6.2540728791086382</c:v>
                </c:pt>
                <c:pt idx="1233">
                  <c:v>6.2858330683998478</c:v>
                </c:pt>
                <c:pt idx="1234">
                  <c:v>6.3177365104906258</c:v>
                </c:pt>
                <c:pt idx="1235">
                  <c:v>6.3497837600285285</c:v>
                </c:pt>
                <c:pt idx="1236">
                  <c:v>6.3819753733899773</c:v>
                </c:pt>
                <c:pt idx="1237">
                  <c:v>6.4143119086839357</c:v>
                </c:pt>
                <c:pt idx="1238">
                  <c:v>6.4467939257555971</c:v>
                </c:pt>
                <c:pt idx="1239">
                  <c:v>6.4794219861900748</c:v>
                </c:pt>
                <c:pt idx="1240">
                  <c:v>6.5121966533160869</c:v>
                </c:pt>
                <c:pt idx="1241">
                  <c:v>6.5451184922096468</c:v>
                </c:pt>
                <c:pt idx="1242">
                  <c:v>6.578188069697755</c:v>
                </c:pt>
                <c:pt idx="1243">
                  <c:v>6.6114059543620955</c:v>
                </c:pt>
                <c:pt idx="1244">
                  <c:v>6.6447727165427271</c:v>
                </c:pt>
                <c:pt idx="1245">
                  <c:v>6.6782889283417814</c:v>
                </c:pt>
                <c:pt idx="1246">
                  <c:v>6.7119551636271595</c:v>
                </c:pt>
                <c:pt idx="1247">
                  <c:v>6.7457719980362336</c:v>
                </c:pt>
                <c:pt idx="1248">
                  <c:v>6.7797400089795445</c:v>
                </c:pt>
                <c:pt idx="1249">
                  <c:v>6.8138597756445067</c:v>
                </c:pt>
                <c:pt idx="1250">
                  <c:v>6.8481318789991086</c:v>
                </c:pt>
                <c:pt idx="1251">
                  <c:v>6.8825569017956205</c:v>
                </c:pt>
                <c:pt idx="1252">
                  <c:v>6.9171354285742996</c:v>
                </c:pt>
                <c:pt idx="1253">
                  <c:v>6.9518680456670969</c:v>
                </c:pt>
                <c:pt idx="1254">
                  <c:v>6.986755341201369</c:v>
                </c:pt>
                <c:pt idx="1255">
                  <c:v>7.0217979051035817</c:v>
                </c:pt>
                <c:pt idx="1256">
                  <c:v>7.0569963291030282</c:v>
                </c:pt>
                <c:pt idx="1257">
                  <c:v>7.0923512067355361</c:v>
                </c:pt>
                <c:pt idx="1258">
                  <c:v>7.1278631333471871</c:v>
                </c:pt>
                <c:pt idx="1259">
                  <c:v>7.1635327060980272</c:v>
                </c:pt>
                <c:pt idx="1260">
                  <c:v>7.199360523965785</c:v>
                </c:pt>
                <c:pt idx="1261">
                  <c:v>7.2353471877495856</c:v>
                </c:pt>
                <c:pt idx="1262">
                  <c:v>7.2714933000736766</c:v>
                </c:pt>
                <c:pt idx="1263">
                  <c:v>7.3077994653911356</c:v>
                </c:pt>
                <c:pt idx="1264">
                  <c:v>7.344266289987603</c:v>
                </c:pt>
                <c:pt idx="1265">
                  <c:v>7.380894381984997</c:v>
                </c:pt>
                <c:pt idx="1266">
                  <c:v>7.4176843513452342</c:v>
                </c:pt>
                <c:pt idx="1267">
                  <c:v>7.4546368098739579</c:v>
                </c:pt>
                <c:pt idx="1268">
                  <c:v>7.491752371224262</c:v>
                </c:pt>
                <c:pt idx="1269">
                  <c:v>7.5290316509004134</c:v>
                </c:pt>
                <c:pt idx="1270">
                  <c:v>7.5664752662615804</c:v>
                </c:pt>
                <c:pt idx="1271">
                  <c:v>7.6040838365255601</c:v>
                </c:pt>
                <c:pt idx="1272">
                  <c:v>7.6418579827725042</c:v>
                </c:pt>
                <c:pt idx="1273">
                  <c:v>7.6797983279486512</c:v>
                </c:pt>
                <c:pt idx="1274">
                  <c:v>7.7179054968700527</c:v>
                </c:pt>
                <c:pt idx="1275">
                  <c:v>7.7561801162263091</c:v>
                </c:pt>
                <c:pt idx="1276">
                  <c:v>7.7946228145842955</c:v>
                </c:pt>
                <c:pt idx="1277">
                  <c:v>7.8332342223918952</c:v>
                </c:pt>
                <c:pt idx="1278">
                  <c:v>7.8720149719817361</c:v>
                </c:pt>
                <c:pt idx="1279">
                  <c:v>7.9109656975749179</c:v>
                </c:pt>
                <c:pt idx="1280">
                  <c:v>7.9500870352847528</c:v>
                </c:pt>
                <c:pt idx="1281">
                  <c:v>7.9893796231204952</c:v>
                </c:pt>
                <c:pt idx="1282">
                  <c:v>8.0288441009910798</c:v>
                </c:pt>
                <c:pt idx="1283">
                  <c:v>8.0684811107088574</c:v>
                </c:pt>
                <c:pt idx="1284">
                  <c:v>8.1082912959933306</c:v>
                </c:pt>
                <c:pt idx="1285">
                  <c:v>8.1482753024748913</c:v>
                </c:pt>
                <c:pt idx="1286">
                  <c:v>8.1884337776985578</c:v>
                </c:pt>
                <c:pt idx="1287">
                  <c:v>8.2287673711277183</c:v>
                </c:pt>
                <c:pt idx="1288">
                  <c:v>8.2692767341478586</c:v>
                </c:pt>
                <c:pt idx="1289">
                  <c:v>8.3099625200703127</c:v>
                </c:pt>
                <c:pt idx="1290">
                  <c:v>8.3508253841359945</c:v>
                </c:pt>
                <c:pt idx="1291">
                  <c:v>8.3918659835191409</c:v>
                </c:pt>
                <c:pt idx="1292">
                  <c:v>8.4330849773310543</c:v>
                </c:pt>
                <c:pt idx="1293">
                  <c:v>8.4744830266238402</c:v>
                </c:pt>
                <c:pt idx="1294">
                  <c:v>8.5160607943941447</c:v>
                </c:pt>
                <c:pt idx="1295">
                  <c:v>8.5578189455869023</c:v>
                </c:pt>
                <c:pt idx="1296">
                  <c:v>8.5997581470990774</c:v>
                </c:pt>
                <c:pt idx="1297">
                  <c:v>8.6418790677834014</c:v>
                </c:pt>
                <c:pt idx="1298">
                  <c:v>8.6841823784521175</c:v>
                </c:pt>
                <c:pt idx="1299">
                  <c:v>8.7266687518807231</c:v>
                </c:pt>
                <c:pt idx="1300">
                  <c:v>8.7693388628117113</c:v>
                </c:pt>
                <c:pt idx="1301">
                  <c:v>8.8121933879583132</c:v>
                </c:pt>
                <c:pt idx="1302">
                  <c:v>8.8552330060082394</c:v>
                </c:pt>
                <c:pt idx="1303">
                  <c:v>8.8984583976274276</c:v>
                </c:pt>
                <c:pt idx="1304">
                  <c:v>8.9418702454637824</c:v>
                </c:pt>
                <c:pt idx="1305">
                  <c:v>8.9854692341509157</c:v>
                </c:pt>
                <c:pt idx="1306">
                  <c:v>9.0292560503118935</c:v>
                </c:pt>
                <c:pt idx="1307">
                  <c:v>9.0732313825629767</c:v>
                </c:pt>
                <c:pt idx="1308">
                  <c:v>9.1173959215173639</c:v>
                </c:pt>
                <c:pt idx="1309">
                  <c:v>9.161750359788936</c:v>
                </c:pt>
                <c:pt idx="1310">
                  <c:v>9.2062953919959973</c:v>
                </c:pt>
                <c:pt idx="1311">
                  <c:v>9.2510317147650181</c:v>
                </c:pt>
                <c:pt idx="1312">
                  <c:v>9.2959600267343738</c:v>
                </c:pt>
                <c:pt idx="1313">
                  <c:v>9.3410810285580972</c:v>
                </c:pt>
                <c:pt idx="1314">
                  <c:v>9.3863954229096098</c:v>
                </c:pt>
                <c:pt idx="1315">
                  <c:v>9.4319039144854688</c:v>
                </c:pt>
                <c:pt idx="1316">
                  <c:v>9.477607210009106</c:v>
                </c:pt>
                <c:pt idx="1317">
                  <c:v>9.5235060182345741</c:v>
                </c:pt>
                <c:pt idx="1318">
                  <c:v>9.5696010499502826</c:v>
                </c:pt>
                <c:pt idx="1319">
                  <c:v>9.6158930179827404</c:v>
                </c:pt>
                <c:pt idx="1320">
                  <c:v>9.6623826372002952</c:v>
                </c:pt>
                <c:pt idx="1321">
                  <c:v>9.7090706245168743</c:v>
                </c:pt>
                <c:pt idx="1322">
                  <c:v>9.7559576988957257</c:v>
                </c:pt>
                <c:pt idx="1323">
                  <c:v>9.8030445813531522</c:v>
                </c:pt>
                <c:pt idx="1324">
                  <c:v>9.850331994962259</c:v>
                </c:pt>
                <c:pt idx="1325">
                  <c:v>9.8978206648566793</c:v>
                </c:pt>
                <c:pt idx="1326">
                  <c:v>9.9455113182343222</c:v>
                </c:pt>
                <c:pt idx="1327">
                  <c:v>9.9934046843611064</c:v>
                </c:pt>
                <c:pt idx="1328">
                  <c:v>10.041501494574693</c:v>
                </c:pt>
                <c:pt idx="1329">
                  <c:v>10.089802482288231</c:v>
                </c:pt>
                <c:pt idx="1330">
                  <c:v>10.138308382994081</c:v>
                </c:pt>
                <c:pt idx="1331">
                  <c:v>10.187019934267559</c:v>
                </c:pt>
                <c:pt idx="1332">
                  <c:v>10.235937875770663</c:v>
                </c:pt>
                <c:pt idx="1333">
                  <c:v>10.285062949255812</c:v>
                </c:pt>
                <c:pt idx="1334">
                  <c:v>10.334395898569575</c:v>
                </c:pt>
                <c:pt idx="1335">
                  <c:v>10.383937469656406</c:v>
                </c:pt>
                <c:pt idx="1336">
                  <c:v>10.433688410562368</c:v>
                </c:pt>
                <c:pt idx="1337">
                  <c:v>10.483649471438877</c:v>
                </c:pt>
                <c:pt idx="1338">
                  <c:v>10.53382140454641</c:v>
                </c:pt>
                <c:pt idx="1339">
                  <c:v>10.584204964258253</c:v>
                </c:pt>
                <c:pt idx="1340">
                  <c:v>10.634800907064221</c:v>
                </c:pt>
                <c:pt idx="1341">
                  <c:v>10.685609991574381</c:v>
                </c:pt>
                <c:pt idx="1342">
                  <c:v>10.736632978522781</c:v>
                </c:pt>
                <c:pt idx="1343">
                  <c:v>10.787870630771181</c:v>
                </c:pt>
                <c:pt idx="1344">
                  <c:v>10.839323713312758</c:v>
                </c:pt>
                <c:pt idx="1345">
                  <c:v>10.890992993275853</c:v>
                </c:pt>
                <c:pt idx="1346">
                  <c:v>10.942879239927674</c:v>
                </c:pt>
                <c:pt idx="1347">
                  <c:v>10.99498322467802</c:v>
                </c:pt>
                <c:pt idx="1348">
                  <c:v>11.047305721083005</c:v>
                </c:pt>
                <c:pt idx="1349">
                  <c:v>11.099847504848775</c:v>
                </c:pt>
                <c:pt idx="1350">
                  <c:v>11.152609353835222</c:v>
                </c:pt>
                <c:pt idx="1351">
                  <c:v>11.2055920480597</c:v>
                </c:pt>
                <c:pt idx="1352">
                  <c:v>11.25879636970074</c:v>
                </c:pt>
                <c:pt idx="1353">
                  <c:v>11.312223103101765</c:v>
                </c:pt>
                <c:pt idx="1354">
                  <c:v>11.3658730347748</c:v>
                </c:pt>
                <c:pt idx="1355">
                  <c:v>11.419746953404188</c:v>
                </c:pt>
                <c:pt idx="1356">
                  <c:v>11.473845649850281</c:v>
                </c:pt>
                <c:pt idx="1357">
                  <c:v>11.528169917153171</c:v>
                </c:pt>
                <c:pt idx="1358">
                  <c:v>11.582720550536386</c:v>
                </c:pt>
                <c:pt idx="1359">
                  <c:v>11.63749834741059</c:v>
                </c:pt>
                <c:pt idx="1360">
                  <c:v>11.692504107377292</c:v>
                </c:pt>
                <c:pt idx="1361">
                  <c:v>11.747738632232551</c:v>
                </c:pt>
                <c:pt idx="1362">
                  <c:v>11.803202725970666</c:v>
                </c:pt>
                <c:pt idx="1363">
                  <c:v>11.85889719478789</c:v>
                </c:pt>
                <c:pt idx="1364">
                  <c:v>11.914822847086112</c:v>
                </c:pt>
                <c:pt idx="1365">
                  <c:v>11.970980493476562</c:v>
                </c:pt>
                <c:pt idx="1366">
                  <c:v>12.027370946783503</c:v>
                </c:pt>
                <c:pt idx="1367">
                  <c:v>12.083995022047919</c:v>
                </c:pt>
                <c:pt idx="1368">
                  <c:v>12.14085353653121</c:v>
                </c:pt>
                <c:pt idx="1369">
                  <c:v>12.197947309718884</c:v>
                </c:pt>
                <c:pt idx="1370">
                  <c:v>12.255277163324235</c:v>
                </c:pt>
                <c:pt idx="1371">
                  <c:v>12.312843921292036</c:v>
                </c:pt>
                <c:pt idx="1372">
                  <c:v>12.37064840980222</c:v>
                </c:pt>
                <c:pt idx="1373">
                  <c:v>12.42869145727356</c:v>
                </c:pt>
                <c:pt idx="1374">
                  <c:v>12.486973894367351</c:v>
                </c:pt>
                <c:pt idx="1375">
                  <c:v>12.545496553991086</c:v>
                </c:pt>
                <c:pt idx="1376">
                  <c:v>12.604260271302133</c:v>
                </c:pt>
                <c:pt idx="1377">
                  <c:v>12.663265883711411</c:v>
                </c:pt>
                <c:pt idx="1378">
                  <c:v>12.722514230887057</c:v>
                </c:pt>
                <c:pt idx="1379">
                  <c:v>12.782006154758102</c:v>
                </c:pt>
                <c:pt idx="1380">
                  <c:v>12.84174249951813</c:v>
                </c:pt>
                <c:pt idx="1381">
                  <c:v>12.901724111628955</c:v>
                </c:pt>
                <c:pt idx="1382">
                  <c:v>12.961951839824273</c:v>
                </c:pt>
                <c:pt idx="1383">
                  <c:v>13.022426535113334</c:v>
                </c:pt>
                <c:pt idx="1384">
                  <c:v>13.083149050784597</c:v>
                </c:pt>
                <c:pt idx="1385">
                  <c:v>13.144120242409382</c:v>
                </c:pt>
                <c:pt idx="1386">
                  <c:v>13.205340967845533</c:v>
                </c:pt>
                <c:pt idx="1387">
                  <c:v>13.266812087241066</c:v>
                </c:pt>
                <c:pt idx="1388">
                  <c:v>13.328534463037821</c:v>
                </c:pt>
                <c:pt idx="1389">
                  <c:v>13.39050895997511</c:v>
                </c:pt>
                <c:pt idx="1390">
                  <c:v>13.452736445093363</c:v>
                </c:pt>
                <c:pt idx="1391">
                  <c:v>13.515217787737766</c:v>
                </c:pt>
                <c:pt idx="1392">
                  <c:v>13.577953859561909</c:v>
                </c:pt>
                <c:pt idx="1393">
                  <c:v>13.640945534531419</c:v>
                </c:pt>
                <c:pt idx="1394">
                  <c:v>13.704193688927603</c:v>
                </c:pt>
                <c:pt idx="1395">
                  <c:v>13.767699201351071</c:v>
                </c:pt>
                <c:pt idx="1396">
                  <c:v>13.831462952725376</c:v>
                </c:pt>
                <c:pt idx="1397">
                  <c:v>13.895485826300641</c:v>
                </c:pt>
                <c:pt idx="1398">
                  <c:v>13.959768707657174</c:v>
                </c:pt>
                <c:pt idx="1399">
                  <c:v>14.02431248470911</c:v>
                </c:pt>
                <c:pt idx="1400">
                  <c:v>14.089118047708013</c:v>
                </c:pt>
                <c:pt idx="1401">
                  <c:v>14.154186289246503</c:v>
                </c:pt>
                <c:pt idx="1402">
                  <c:v>14.219518104261875</c:v>
                </c:pt>
                <c:pt idx="1403">
                  <c:v>14.285114390039697</c:v>
                </c:pt>
                <c:pt idx="1404">
                  <c:v>14.350976046217433</c:v>
                </c:pt>
                <c:pt idx="1405">
                  <c:v>14.417103974788043</c:v>
                </c:pt>
                <c:pt idx="1406">
                  <c:v>14.483499080103591</c:v>
                </c:pt>
                <c:pt idx="1407">
                  <c:v>14.550162268878839</c:v>
                </c:pt>
                <c:pt idx="1408">
                  <c:v>14.617094450194855</c:v>
                </c:pt>
                <c:pt idx="1409">
                  <c:v>14.6842965355026</c:v>
                </c:pt>
                <c:pt idx="1410">
                  <c:v>14.751769438626518</c:v>
                </c:pt>
                <c:pt idx="1411">
                  <c:v>14.819514075768137</c:v>
                </c:pt>
                <c:pt idx="1412">
                  <c:v>14.887531365509641</c:v>
                </c:pt>
                <c:pt idx="1413">
                  <c:v>14.955822228817466</c:v>
                </c:pt>
                <c:pt idx="1414">
                  <c:v>15.024387589045869</c:v>
                </c:pt>
                <c:pt idx="1415">
                  <c:v>15.09322837194051</c:v>
                </c:pt>
                <c:pt idx="1416">
                  <c:v>15.162345505642026</c:v>
                </c:pt>
                <c:pt idx="1417">
                  <c:v>15.231739920689602</c:v>
                </c:pt>
                <c:pt idx="1418">
                  <c:v>15.301412550024532</c:v>
                </c:pt>
                <c:pt idx="1419">
                  <c:v>15.371364328993794</c:v>
                </c:pt>
                <c:pt idx="1420">
                  <c:v>15.441596195353601</c:v>
                </c:pt>
                <c:pt idx="1421">
                  <c:v>15.512109089272958</c:v>
                </c:pt>
                <c:pt idx="1422">
                  <c:v>15.582903953337226</c:v>
                </c:pt>
                <c:pt idx="1423">
                  <c:v>15.653981732551665</c:v>
                </c:pt>
                <c:pt idx="1424">
                  <c:v>15.725343374344984</c:v>
                </c:pt>
                <c:pt idx="1425">
                  <c:v>15.796989828572883</c:v>
                </c:pt>
                <c:pt idx="1426">
                  <c:v>15.86892204752159</c:v>
                </c:pt>
                <c:pt idx="1427">
                  <c:v>15.94114098591141</c:v>
                </c:pt>
                <c:pt idx="1428">
                  <c:v>16.013647600900246</c:v>
                </c:pt>
                <c:pt idx="1429">
                  <c:v>16.086442852087135</c:v>
                </c:pt>
                <c:pt idx="1430">
                  <c:v>16.159527701515771</c:v>
                </c:pt>
                <c:pt idx="1431">
                  <c:v>16.232903113678027</c:v>
                </c:pt>
                <c:pt idx="1432">
                  <c:v>16.306570055517483</c:v>
                </c:pt>
                <c:pt idx="1433">
                  <c:v>16.380529496432931</c:v>
                </c:pt>
                <c:pt idx="1434">
                  <c:v>16.454782408281893</c:v>
                </c:pt>
                <c:pt idx="1435">
                  <c:v>16.529329765384119</c:v>
                </c:pt>
                <c:pt idx="1436">
                  <c:v>16.604172544525106</c:v>
                </c:pt>
                <c:pt idx="1437">
                  <c:v>16.679311724959589</c:v>
                </c:pt>
                <c:pt idx="1438">
                  <c:v>16.754748288415037</c:v>
                </c:pt>
                <c:pt idx="1439">
                  <c:v>16.830483219095147</c:v>
                </c:pt>
                <c:pt idx="1440">
                  <c:v>16.906517503683332</c:v>
                </c:pt>
                <c:pt idx="1441">
                  <c:v>16.98285213134621</c:v>
                </c:pt>
                <c:pt idx="1442">
                  <c:v>17.05948809373708</c:v>
                </c:pt>
                <c:pt idx="1443">
                  <c:v>17.136426384999403</c:v>
                </c:pt>
                <c:pt idx="1444">
                  <c:v>17.213668001770262</c:v>
                </c:pt>
                <c:pt idx="1445">
                  <c:v>17.291213943183855</c:v>
                </c:pt>
                <c:pt idx="1446">
                  <c:v>17.369065210874936</c:v>
                </c:pt>
                <c:pt idx="1447">
                  <c:v>17.447222808982286</c:v>
                </c:pt>
                <c:pt idx="1448">
                  <c:v>17.525687744152172</c:v>
                </c:pt>
                <c:pt idx="1449">
                  <c:v>17.604461025541788</c:v>
                </c:pt>
                <c:pt idx="1450">
                  <c:v>17.683543664822714</c:v>
                </c:pt>
                <c:pt idx="1451">
                  <c:v>17.762936676184356</c:v>
                </c:pt>
                <c:pt idx="1452">
                  <c:v>17.842641076337387</c:v>
                </c:pt>
                <c:pt idx="1453">
                  <c:v>17.922657884517175</c:v>
                </c:pt>
                <c:pt idx="1454">
                  <c:v>18.002988122487221</c:v>
                </c:pt>
                <c:pt idx="1455">
                  <c:v>18.083632814542582</c:v>
                </c:pt>
                <c:pt idx="1456">
                  <c:v>18.164592987513295</c:v>
                </c:pt>
                <c:pt idx="1457">
                  <c:v>18.245869670767792</c:v>
                </c:pt>
                <c:pt idx="1458">
                  <c:v>18.327463896216315</c:v>
                </c:pt>
                <c:pt idx="1459">
                  <c:v>18.409376698314325</c:v>
                </c:pt>
                <c:pt idx="1460">
                  <c:v>18.491609114065898</c:v>
                </c:pt>
                <c:pt idx="1461">
                  <c:v>18.574162183027138</c:v>
                </c:pt>
                <c:pt idx="1462">
                  <c:v>18.65703694730956</c:v>
                </c:pt>
                <c:pt idx="1463">
                  <c:v>18.740234451583493</c:v>
                </c:pt>
                <c:pt idx="1464">
                  <c:v>18.823755743081446</c:v>
                </c:pt>
                <c:pt idx="1465">
                  <c:v>18.907601871601511</c:v>
                </c:pt>
                <c:pt idx="1466">
                  <c:v>18.991773889510714</c:v>
                </c:pt>
                <c:pt idx="1467">
                  <c:v>19.076272851748413</c:v>
                </c:pt>
                <c:pt idx="1468">
                  <c:v>19.161099815829644</c:v>
                </c:pt>
                <c:pt idx="1469">
                  <c:v>19.246255841848491</c:v>
                </c:pt>
                <c:pt idx="1470">
                  <c:v>19.331741992481451</c:v>
                </c:pt>
                <c:pt idx="1471">
                  <c:v>19.417559332990763</c:v>
                </c:pt>
                <c:pt idx="1472">
                  <c:v>19.503708931227781</c:v>
                </c:pt>
                <c:pt idx="1473">
                  <c:v>19.590191857636292</c:v>
                </c:pt>
                <c:pt idx="1474">
                  <c:v>19.677009185255873</c:v>
                </c:pt>
                <c:pt idx="1475">
                  <c:v>19.764161989725213</c:v>
                </c:pt>
                <c:pt idx="1476">
                  <c:v>19.851651349285437</c:v>
                </c:pt>
                <c:pt idx="1477">
                  <c:v>19.939478344783439</c:v>
                </c:pt>
                <c:pt idx="1478">
                  <c:v>20.02764405967519</c:v>
                </c:pt>
                <c:pt idx="1479">
                  <c:v>20.116149580029052</c:v>
                </c:pt>
                <c:pt idx="1480">
                  <c:v>20.204995994529078</c:v>
                </c:pt>
                <c:pt idx="1481">
                  <c:v>20.294184394478329</c:v>
                </c:pt>
                <c:pt idx="1482">
                  <c:v>20.383715873802153</c:v>
                </c:pt>
                <c:pt idx="1483">
                  <c:v>20.473591529051486</c:v>
                </c:pt>
                <c:pt idx="1484">
                  <c:v>20.56381245940613</c:v>
                </c:pt>
                <c:pt idx="1485">
                  <c:v>20.654379766678041</c:v>
                </c:pt>
                <c:pt idx="1486">
                  <c:v>20.745294555314604</c:v>
                </c:pt>
                <c:pt idx="1487">
                  <c:v>20.836557932401885</c:v>
                </c:pt>
                <c:pt idx="1488">
                  <c:v>20.928171007667913</c:v>
                </c:pt>
                <c:pt idx="1489">
                  <c:v>21.020134893485942</c:v>
                </c:pt>
                <c:pt idx="1490">
                  <c:v>21.112450704877677</c:v>
                </c:pt>
                <c:pt idx="1491">
                  <c:v>21.205119559516557</c:v>
                </c:pt>
                <c:pt idx="1492">
                  <c:v>21.298142577730967</c:v>
                </c:pt>
                <c:pt idx="1493">
                  <c:v>21.391520882507486</c:v>
                </c:pt>
                <c:pt idx="1494">
                  <c:v>21.485255599494121</c:v>
                </c:pt>
                <c:pt idx="1495">
                  <c:v>21.579347857003523</c:v>
                </c:pt>
                <c:pt idx="1496">
                  <c:v>21.67379878601621</c:v>
                </c:pt>
                <c:pt idx="1497">
                  <c:v>21.768609520183787</c:v>
                </c:pt>
                <c:pt idx="1498">
                  <c:v>21.863781195832143</c:v>
                </c:pt>
                <c:pt idx="1499">
                  <c:v>21.959314951964657</c:v>
                </c:pt>
                <c:pt idx="1500">
                  <c:v>22.05521193026539</c:v>
                </c:pt>
                <c:pt idx="1501">
                  <c:v>22.151473275102287</c:v>
                </c:pt>
                <c:pt idx="1502">
                  <c:v>22.248100133530347</c:v>
                </c:pt>
                <c:pt idx="1503">
                  <c:v>22.345093655294811</c:v>
                </c:pt>
                <c:pt idx="1504">
                  <c:v>22.442454992834328</c:v>
                </c:pt>
                <c:pt idx="1505">
                  <c:v>22.540185301284126</c:v>
                </c:pt>
                <c:pt idx="1506">
                  <c:v>22.638285738479166</c:v>
                </c:pt>
                <c:pt idx="1507">
                  <c:v>22.736757464957304</c:v>
                </c:pt>
                <c:pt idx="1508">
                  <c:v>22.835601643962431</c:v>
                </c:pt>
                <c:pt idx="1509">
                  <c:v>22.934819441447623</c:v>
                </c:pt>
                <c:pt idx="1510">
                  <c:v>23.034412026078265</c:v>
                </c:pt>
                <c:pt idx="1511">
                  <c:v>23.134380569235198</c:v>
                </c:pt>
                <c:pt idx="1512">
                  <c:v>23.234726245017832</c:v>
                </c:pt>
                <c:pt idx="1513">
                  <c:v>23.335450230247254</c:v>
                </c:pt>
                <c:pt idx="1514">
                  <c:v>23.436553704469357</c:v>
                </c:pt>
                <c:pt idx="1515">
                  <c:v>23.538037849957938</c:v>
                </c:pt>
                <c:pt idx="1516">
                  <c:v>23.639903851717786</c:v>
                </c:pt>
                <c:pt idx="1517">
                  <c:v>23.742152897487788</c:v>
                </c:pt>
                <c:pt idx="1518">
                  <c:v>23.844786177744005</c:v>
                </c:pt>
                <c:pt idx="1519">
                  <c:v>23.947804885702755</c:v>
                </c:pt>
                <c:pt idx="1520">
                  <c:v>24.051210217323689</c:v>
                </c:pt>
                <c:pt idx="1521">
                  <c:v>24.155003371312841</c:v>
                </c:pt>
                <c:pt idx="1522">
                  <c:v>24.259185549125707</c:v>
                </c:pt>
                <c:pt idx="1523">
                  <c:v>24.363757954970293</c:v>
                </c:pt>
                <c:pt idx="1524">
                  <c:v>24.468721795810154</c:v>
                </c:pt>
                <c:pt idx="1525">
                  <c:v>24.574078281367431</c:v>
                </c:pt>
                <c:pt idx="1526">
                  <c:v>24.679828624125896</c:v>
                </c:pt>
                <c:pt idx="1527">
                  <c:v>24.785974039333976</c:v>
                </c:pt>
                <c:pt idx="1528">
                  <c:v>24.892515745007756</c:v>
                </c:pt>
                <c:pt idx="1529">
                  <c:v>24.999454961934021</c:v>
                </c:pt>
                <c:pt idx="1530">
                  <c:v>25.106792913673225</c:v>
                </c:pt>
                <c:pt idx="1531">
                  <c:v>25.214530826562523</c:v>
                </c:pt>
                <c:pt idx="1532">
                  <c:v>25.322669929718753</c:v>
                </c:pt>
                <c:pt idx="1533">
                  <c:v>25.431211455041407</c:v>
                </c:pt>
                <c:pt idx="1534">
                  <c:v>25.540156637215617</c:v>
                </c:pt>
                <c:pt idx="1535">
                  <c:v>25.649506713715144</c:v>
                </c:pt>
                <c:pt idx="1536">
                  <c:v>25.759262924805316</c:v>
                </c:pt>
                <c:pt idx="1537">
                  <c:v>25.869426513546003</c:v>
                </c:pt>
                <c:pt idx="1538">
                  <c:v>25.979998725794555</c:v>
                </c:pt>
                <c:pt idx="1539">
                  <c:v>26.090980810208755</c:v>
                </c:pt>
                <c:pt idx="1540">
                  <c:v>26.202374018249756</c:v>
                </c:pt>
                <c:pt idx="1541">
                  <c:v>26.314179604184993</c:v>
                </c:pt>
                <c:pt idx="1542">
                  <c:v>26.42639882509112</c:v>
                </c:pt>
                <c:pt idx="1543">
                  <c:v>26.53903294085692</c:v>
                </c:pt>
                <c:pt idx="1544">
                  <c:v>26.652083214186217</c:v>
                </c:pt>
                <c:pt idx="1545">
                  <c:v>26.765550910600762</c:v>
                </c:pt>
                <c:pt idx="1546">
                  <c:v>26.879437298443143</c:v>
                </c:pt>
                <c:pt idx="1547">
                  <c:v>26.993743648879661</c:v>
                </c:pt>
                <c:pt idx="1548">
                  <c:v>27.108471235903203</c:v>
                </c:pt>
                <c:pt idx="1549">
                  <c:v>27.223621336336112</c:v>
                </c:pt>
                <c:pt idx="1550">
                  <c:v>27.339195229833074</c:v>
                </c:pt>
                <c:pt idx="1551">
                  <c:v>27.45519419888393</c:v>
                </c:pt>
                <c:pt idx="1552">
                  <c:v>27.571619528816566</c:v>
                </c:pt>
                <c:pt idx="1553">
                  <c:v>27.68847250779973</c:v>
                </c:pt>
                <c:pt idx="1554">
                  <c:v>27.805754426845869</c:v>
                </c:pt>
                <c:pt idx="1555">
                  <c:v>27.923466579813955</c:v>
                </c:pt>
                <c:pt idx="1556">
                  <c:v>28.041610263412295</c:v>
                </c:pt>
                <c:pt idx="1557">
                  <c:v>28.160186777201364</c:v>
                </c:pt>
                <c:pt idx="1558">
                  <c:v>28.279197423596571</c:v>
                </c:pt>
                <c:pt idx="1559">
                  <c:v>28.398643507871093</c:v>
                </c:pt>
                <c:pt idx="1560">
                  <c:v>28.518526338158626</c:v>
                </c:pt>
                <c:pt idx="1561">
                  <c:v>28.638847225456182</c:v>
                </c:pt>
                <c:pt idx="1562">
                  <c:v>28.759607483626851</c:v>
                </c:pt>
                <c:pt idx="1563">
                  <c:v>28.880808429402585</c:v>
                </c:pt>
                <c:pt idx="1564">
                  <c:v>29.002451382386926</c:v>
                </c:pt>
                <c:pt idx="1565">
                  <c:v>29.124537665057769</c:v>
                </c:pt>
                <c:pt idx="1566">
                  <c:v>29.247068602770089</c:v>
                </c:pt>
                <c:pt idx="1567">
                  <c:v>29.370045523758687</c:v>
                </c:pt>
                <c:pt idx="1568">
                  <c:v>29.493469759140893</c:v>
                </c:pt>
                <c:pt idx="1569">
                  <c:v>29.617342642919308</c:v>
                </c:pt>
                <c:pt idx="1570">
                  <c:v>29.74166551198449</c:v>
                </c:pt>
                <c:pt idx="1571">
                  <c:v>29.866439706117657</c:v>
                </c:pt>
                <c:pt idx="1572">
                  <c:v>29.991666567993377</c:v>
                </c:pt>
                <c:pt idx="1573">
                  <c:v>30.117347443182258</c:v>
                </c:pt>
                <c:pt idx="1574">
                  <c:v>30.243483680153606</c:v>
                </c:pt>
                <c:pt idx="1575">
                  <c:v>30.370076630278113</c:v>
                </c:pt>
                <c:pt idx="1576">
                  <c:v>30.497127647830499</c:v>
                </c:pt>
                <c:pt idx="1577">
                  <c:v>30.624638089992164</c:v>
                </c:pt>
                <c:pt idx="1578">
                  <c:v>30.752609316853821</c:v>
                </c:pt>
                <c:pt idx="1579">
                  <c:v>30.881042691418145</c:v>
                </c:pt>
                <c:pt idx="1580">
                  <c:v>31.009939579602399</c:v>
                </c:pt>
                <c:pt idx="1581">
                  <c:v>31.13930135024102</c:v>
                </c:pt>
                <c:pt idx="1582">
                  <c:v>31.269129375088255</c:v>
                </c:pt>
                <c:pt idx="1583">
                  <c:v>31.399425028820747</c:v>
                </c:pt>
                <c:pt idx="1584">
                  <c:v>31.530189689040135</c:v>
                </c:pt>
                <c:pt idx="1585">
                  <c:v>31.661424736275617</c:v>
                </c:pt>
                <c:pt idx="1586">
                  <c:v>31.793131553986541</c:v>
                </c:pt>
                <c:pt idx="1587">
                  <c:v>31.925311528564958</c:v>
                </c:pt>
                <c:pt idx="1588">
                  <c:v>32.057966049338191</c:v>
                </c:pt>
                <c:pt idx="1589">
                  <c:v>32.191096508571363</c:v>
                </c:pt>
                <c:pt idx="1590">
                  <c:v>32.324704301469943</c:v>
                </c:pt>
                <c:pt idx="1591">
                  <c:v>32.45879082618228</c:v>
                </c:pt>
                <c:pt idx="1592">
                  <c:v>32.593357483802123</c:v>
                </c:pt>
                <c:pt idx="1593">
                  <c:v>32.728405678371132</c:v>
                </c:pt>
                <c:pt idx="1594">
                  <c:v>32.863936816881363</c:v>
                </c:pt>
                <c:pt idx="1595">
                  <c:v>32.999952309277788</c:v>
                </c:pt>
                <c:pt idx="1596">
                  <c:v>33.136453568460773</c:v>
                </c:pt>
                <c:pt idx="1597">
                  <c:v>33.273442010288534</c:v>
                </c:pt>
                <c:pt idx="1598">
                  <c:v>33.410919053579633</c:v>
                </c:pt>
                <c:pt idx="1599">
                  <c:v>33.548886120115419</c:v>
                </c:pt>
                <c:pt idx="1600">
                  <c:v>33.687344634642486</c:v>
                </c:pt>
                <c:pt idx="1601">
                  <c:v>33.826296024875084</c:v>
                </c:pt>
                <c:pt idx="1602">
                  <c:v>33.965741721497601</c:v>
                </c:pt>
                <c:pt idx="1603">
                  <c:v>34.105683158166933</c:v>
                </c:pt>
                <c:pt idx="1604">
                  <c:v>34.246121771514943</c:v>
                </c:pt>
                <c:pt idx="1605">
                  <c:v>34.387059001150824</c:v>
                </c:pt>
                <c:pt idx="1606">
                  <c:v>34.528496289663508</c:v>
                </c:pt>
                <c:pt idx="1607">
                  <c:v>34.670435082624053</c:v>
                </c:pt>
                <c:pt idx="1608">
                  <c:v>34.812876828588024</c:v>
                </c:pt>
                <c:pt idx="1609">
                  <c:v>34.955822979097846</c:v>
                </c:pt>
                <c:pt idx="1610">
                  <c:v>35.09927498868516</c:v>
                </c:pt>
                <c:pt idx="1611">
                  <c:v>35.243234314873192</c:v>
                </c:pt>
                <c:pt idx="1612">
                  <c:v>35.387702418179067</c:v>
                </c:pt>
                <c:pt idx="1613">
                  <c:v>35.532680762116136</c:v>
                </c:pt>
                <c:pt idx="1614">
                  <c:v>35.678170813196317</c:v>
                </c:pt>
                <c:pt idx="1615">
                  <c:v>35.824174040932384</c:v>
                </c:pt>
                <c:pt idx="1616">
                  <c:v>35.970691917840277</c:v>
                </c:pt>
                <c:pt idx="1617">
                  <c:v>36.117725919441384</c:v>
                </c:pt>
                <c:pt idx="1618">
                  <c:v>36.265277524264825</c:v>
                </c:pt>
                <c:pt idx="1619">
                  <c:v>36.413348213849737</c:v>
                </c:pt>
                <c:pt idx="1620">
                  <c:v>36.561939472747504</c:v>
                </c:pt>
                <c:pt idx="1621">
                  <c:v>36.711052788524036</c:v>
                </c:pt>
                <c:pt idx="1622">
                  <c:v>36.860689651761994</c:v>
                </c:pt>
                <c:pt idx="1623">
                  <c:v>37.010851556063045</c:v>
                </c:pt>
                <c:pt idx="1624">
                  <c:v>37.161539998050046</c:v>
                </c:pt>
                <c:pt idx="1625">
                  <c:v>37.312756477369291</c:v>
                </c:pt>
                <c:pt idx="1626">
                  <c:v>37.464502496692695</c:v>
                </c:pt>
                <c:pt idx="1627">
                  <c:v>37.616779561720001</c:v>
                </c:pt>
                <c:pt idx="1628">
                  <c:v>37.769589181180933</c:v>
                </c:pt>
                <c:pt idx="1629">
                  <c:v>37.922932866837407</c:v>
                </c:pt>
                <c:pt idx="1630">
                  <c:v>38.076812133485667</c:v>
                </c:pt>
                <c:pt idx="1631">
                  <c:v>38.231228498958451</c:v>
                </c:pt>
                <c:pt idx="1632">
                  <c:v>38.386183484127123</c:v>
                </c:pt>
                <c:pt idx="1633">
                  <c:v>38.541678612903816</c:v>
                </c:pt>
                <c:pt idx="1634">
                  <c:v>38.697715412243546</c:v>
                </c:pt>
                <c:pt idx="1635">
                  <c:v>38.854295412146314</c:v>
                </c:pt>
                <c:pt idx="1636">
                  <c:v>39.011420145659244</c:v>
                </c:pt>
                <c:pt idx="1637">
                  <c:v>39.169091148878636</c:v>
                </c:pt>
                <c:pt idx="1638">
                  <c:v>39.327309960952078</c:v>
                </c:pt>
                <c:pt idx="1639">
                  <c:v>39.486078124080485</c:v>
                </c:pt>
                <c:pt idx="1640">
                  <c:v>39.645397183520188</c:v>
                </c:pt>
                <c:pt idx="1641">
                  <c:v>39.805268687584977</c:v>
                </c:pt>
                <c:pt idx="1642">
                  <c:v>39.965694187648126</c:v>
                </c:pt>
                <c:pt idx="1643">
                  <c:v>40.126675238144443</c:v>
                </c:pt>
                <c:pt idx="1644">
                  <c:v>40.288213396572289</c:v>
                </c:pt>
                <c:pt idx="1645">
                  <c:v>40.450310223495563</c:v>
                </c:pt>
                <c:pt idx="1646">
                  <c:v>40.612967282545739</c:v>
                </c:pt>
                <c:pt idx="1647">
                  <c:v>40.776186140423825</c:v>
                </c:pt>
                <c:pt idx="1648">
                  <c:v>40.939968366902335</c:v>
                </c:pt>
                <c:pt idx="1649">
                  <c:v>41.104315534827293</c:v>
                </c:pt>
                <c:pt idx="1650">
                  <c:v>41.269229220120152</c:v>
                </c:pt>
                <c:pt idx="1651">
                  <c:v>41.434711001779753</c:v>
                </c:pt>
                <c:pt idx="1652">
                  <c:v>41.600762461884266</c:v>
                </c:pt>
                <c:pt idx="1653">
                  <c:v>41.767385185593106</c:v>
                </c:pt>
                <c:pt idx="1654">
                  <c:v>41.934580761148844</c:v>
                </c:pt>
                <c:pt idx="1655">
                  <c:v>42.102350779879131</c:v>
                </c:pt>
                <c:pt idx="1656">
                  <c:v>42.270696836198574</c:v>
                </c:pt>
                <c:pt idx="1657">
                  <c:v>42.4396205276106</c:v>
                </c:pt>
                <c:pt idx="1658">
                  <c:v>42.609123454709369</c:v>
                </c:pt>
                <c:pt idx="1659">
                  <c:v>42.779207221181601</c:v>
                </c:pt>
                <c:pt idx="1660">
                  <c:v>42.949873433808428</c:v>
                </c:pt>
                <c:pt idx="1661">
                  <c:v>43.121123702467251</c:v>
                </c:pt>
                <c:pt idx="1662">
                  <c:v>43.292959640133553</c:v>
                </c:pt>
                <c:pt idx="1663">
                  <c:v>43.465382862882699</c:v>
                </c:pt>
                <c:pt idx="1664">
                  <c:v>43.638394989891772</c:v>
                </c:pt>
                <c:pt idx="1665">
                  <c:v>43.811997643441366</c:v>
                </c:pt>
                <c:pt idx="1666">
                  <c:v>43.986192448917336</c:v>
                </c:pt>
                <c:pt idx="1667">
                  <c:v>44.160981034812593</c:v>
                </c:pt>
                <c:pt idx="1668">
                  <c:v>44.336365032728871</c:v>
                </c:pt>
                <c:pt idx="1669">
                  <c:v>44.512346077378467</c:v>
                </c:pt>
                <c:pt idx="1670">
                  <c:v>44.688925806585985</c:v>
                </c:pt>
                <c:pt idx="1671">
                  <c:v>44.866105861290038</c:v>
                </c:pt>
                <c:pt idx="1672">
                  <c:v>45.043887885545011</c:v>
                </c:pt>
                <c:pt idx="1673">
                  <c:v>45.222273526522713</c:v>
                </c:pt>
                <c:pt idx="1674">
                  <c:v>45.401264434514118</c:v>
                </c:pt>
                <c:pt idx="1675">
                  <c:v>45.580862262931028</c:v>
                </c:pt>
                <c:pt idx="1676">
                  <c:v>45.761068668307715</c:v>
                </c:pt>
                <c:pt idx="1677">
                  <c:v>45.941885310302631</c:v>
                </c:pt>
                <c:pt idx="1678">
                  <c:v>46.12331385170004</c:v>
                </c:pt>
                <c:pt idx="1679">
                  <c:v>46.30535595841161</c:v>
                </c:pt>
                <c:pt idx="1680">
                  <c:v>46.488013299478112</c:v>
                </c:pt>
                <c:pt idx="1681">
                  <c:v>46.671287547070989</c:v>
                </c:pt>
                <c:pt idx="1682">
                  <c:v>46.855180376493948</c:v>
                </c:pt>
                <c:pt idx="1683">
                  <c:v>47.039693466184588</c:v>
                </c:pt>
                <c:pt idx="1684">
                  <c:v>47.224828497715947</c:v>
                </c:pt>
                <c:pt idx="1685">
                  <c:v>47.410587155798098</c:v>
                </c:pt>
                <c:pt idx="1686">
                  <c:v>47.596971128279662</c:v>
                </c:pt>
                <c:pt idx="1687">
                  <c:v>47.783982106149409</c:v>
                </c:pt>
                <c:pt idx="1688">
                  <c:v>47.971621783537742</c:v>
                </c:pt>
                <c:pt idx="1689">
                  <c:v>48.159891857718236</c:v>
                </c:pt>
                <c:pt idx="1690">
                  <c:v>48.348794029109158</c:v>
                </c:pt>
                <c:pt idx="1691">
                  <c:v>48.538330001274936</c:v>
                </c:pt>
                <c:pt idx="1692">
                  <c:v>48.728501480927676</c:v>
                </c:pt>
                <c:pt idx="1693">
                  <c:v>48.919310177928615</c:v>
                </c:pt>
                <c:pt idx="1694">
                  <c:v>49.110757805289602</c:v>
                </c:pt>
                <c:pt idx="1695">
                  <c:v>49.302846079174508</c:v>
                </c:pt>
                <c:pt idx="1696">
                  <c:v>49.495576718900715</c:v>
                </c:pt>
                <c:pt idx="1697">
                  <c:v>49.688951446940507</c:v>
                </c:pt>
                <c:pt idx="1698">
                  <c:v>49.882971988922506</c:v>
                </c:pt>
                <c:pt idx="1699">
                  <c:v>50.077640073633049</c:v>
                </c:pt>
                <c:pt idx="1700">
                  <c:v>50.272957433017602</c:v>
                </c:pt>
                <c:pt idx="1701">
                  <c:v>50.468925802182135</c:v>
                </c:pt>
                <c:pt idx="1702">
                  <c:v>50.665546919394451</c:v>
                </c:pt>
                <c:pt idx="1703">
                  <c:v>50.862822526085601</c:v>
                </c:pt>
                <c:pt idx="1704">
                  <c:v>51.060754366851178</c:v>
                </c:pt>
                <c:pt idx="1705">
                  <c:v>51.259344189452676</c:v>
                </c:pt>
                <c:pt idx="1706">
                  <c:v>51.458593744818799</c:v>
                </c:pt>
                <c:pt idx="1707">
                  <c:v>51.658504787046745</c:v>
                </c:pt>
                <c:pt idx="1708">
                  <c:v>51.859079073403514</c:v>
                </c:pt>
                <c:pt idx="1709">
                  <c:v>52.060318364327209</c:v>
                </c:pt>
                <c:pt idx="1710">
                  <c:v>52.262224423428279</c:v>
                </c:pt>
                <c:pt idx="1711">
                  <c:v>52.464799017490783</c:v>
                </c:pt>
                <c:pt idx="1712">
                  <c:v>52.668043916473636</c:v>
                </c:pt>
                <c:pt idx="1713">
                  <c:v>52.871960893511826</c:v>
                </c:pt>
                <c:pt idx="1714">
                  <c:v>53.076551724917657</c:v>
                </c:pt>
                <c:pt idx="1715">
                  <c:v>53.281818190181944</c:v>
                </c:pt>
                <c:pt idx="1716">
                  <c:v>53.487762071975212</c:v>
                </c:pt>
                <c:pt idx="1717">
                  <c:v>53.694385156148847</c:v>
                </c:pt>
                <c:pt idx="1718">
                  <c:v>53.901689231736327</c:v>
                </c:pt>
                <c:pt idx="1719">
                  <c:v>54.109676090954316</c:v>
                </c:pt>
                <c:pt idx="1720">
                  <c:v>54.318347529203841</c:v>
                </c:pt>
                <c:pt idx="1721">
                  <c:v>54.527705345071425</c:v>
                </c:pt>
                <c:pt idx="1722">
                  <c:v>54.737751340330199</c:v>
                </c:pt>
                <c:pt idx="1723">
                  <c:v>54.948487319941009</c:v>
                </c:pt>
                <c:pt idx="1724">
                  <c:v>55.159915092053502</c:v>
                </c:pt>
                <c:pt idx="1725">
                  <c:v>55.372036468007209</c:v>
                </c:pt>
                <c:pt idx="1726">
                  <c:v>55.584853262332636</c:v>
                </c:pt>
                <c:pt idx="1727">
                  <c:v>55.798367292752282</c:v>
                </c:pt>
                <c:pt idx="1728">
                  <c:v>56.012580380181717</c:v>
                </c:pt>
                <c:pt idx="1729">
                  <c:v>56.227494348730602</c:v>
                </c:pt>
                <c:pt idx="1730">
                  <c:v>56.443111025703686</c:v>
                </c:pt>
                <c:pt idx="1731">
                  <c:v>56.659432241601841</c:v>
                </c:pt>
                <c:pt idx="1732">
                  <c:v>56.876459830123039</c:v>
                </c:pt>
                <c:pt idx="1733">
                  <c:v>57.094195628163313</c:v>
                </c:pt>
                <c:pt idx="1734">
                  <c:v>57.312641475817763</c:v>
                </c:pt>
                <c:pt idx="1735">
                  <c:v>57.531799216381465</c:v>
                </c:pt>
                <c:pt idx="1736">
                  <c:v>57.751670696350459</c:v>
                </c:pt>
                <c:pt idx="1737">
                  <c:v>57.972257765422633</c:v>
                </c:pt>
                <c:pt idx="1738">
                  <c:v>58.193562276498646</c:v>
                </c:pt>
                <c:pt idx="1739">
                  <c:v>58.415586085682868</c:v>
                </c:pt>
                <c:pt idx="1740">
                  <c:v>58.638331052284215</c:v>
                </c:pt>
                <c:pt idx="1741">
                  <c:v>58.86179903881704</c:v>
                </c:pt>
                <c:pt idx="1742">
                  <c:v>59.085991911002026</c:v>
                </c:pt>
                <c:pt idx="1743">
                  <c:v>59.310911537766984</c:v>
                </c:pt>
                <c:pt idx="1744">
                  <c:v>59.536559791247733</c:v>
                </c:pt>
                <c:pt idx="1745">
                  <c:v>59.762938546788909</c:v>
                </c:pt>
                <c:pt idx="1746">
                  <c:v>59.99004968294475</c:v>
                </c:pt>
                <c:pt idx="1747">
                  <c:v>60.217895081479909</c:v>
                </c:pt>
                <c:pt idx="1748">
                  <c:v>60.446476627370266</c:v>
                </c:pt>
                <c:pt idx="1749">
                  <c:v>60.675796208803654</c:v>
                </c:pt>
                <c:pt idx="1750">
                  <c:v>60.905855717180629</c:v>
                </c:pt>
                <c:pt idx="1751">
                  <c:v>61.136657047115214</c:v>
                </c:pt>
                <c:pt idx="1752">
                  <c:v>61.368202096435652</c:v>
                </c:pt>
                <c:pt idx="1753">
                  <c:v>61.600492766185077</c:v>
                </c:pt>
                <c:pt idx="1754">
                  <c:v>61.833530960622248</c:v>
                </c:pt>
                <c:pt idx="1755">
                  <c:v>62.067318587222239</c:v>
                </c:pt>
                <c:pt idx="1756">
                  <c:v>62.301857556677106</c:v>
                </c:pt>
                <c:pt idx="1757">
                  <c:v>62.537149782896535</c:v>
                </c:pt>
                <c:pt idx="1758">
                  <c:v>62.773197183008527</c:v>
                </c:pt>
                <c:pt idx="1759">
                  <c:v>63.010001677360009</c:v>
                </c:pt>
                <c:pt idx="1760">
                  <c:v>63.247565189517445</c:v>
                </c:pt>
                <c:pt idx="1761">
                  <c:v>63.485889646267466</c:v>
                </c:pt>
                <c:pt idx="1762">
                  <c:v>63.724976977617487</c:v>
                </c:pt>
                <c:pt idx="1763">
                  <c:v>63.96482911679621</c:v>
                </c:pt>
                <c:pt idx="1764">
                  <c:v>64.205448000254293</c:v>
                </c:pt>
                <c:pt idx="1765">
                  <c:v>64.446835567664834</c:v>
                </c:pt>
                <c:pt idx="1766">
                  <c:v>64.688993761923911</c:v>
                </c:pt>
                <c:pt idx="1767">
                  <c:v>64.931924529151146</c:v>
                </c:pt>
                <c:pt idx="1768">
                  <c:v>65.175629818690211</c:v>
                </c:pt>
                <c:pt idx="1769">
                  <c:v>65.420111583109303</c:v>
                </c:pt>
                <c:pt idx="1770">
                  <c:v>65.665371778201632</c:v>
                </c:pt>
                <c:pt idx="1771">
                  <c:v>65.911412362985942</c:v>
                </c:pt>
                <c:pt idx="1772">
                  <c:v>66.158235299706902</c:v>
                </c:pt>
                <c:pt idx="1773">
                  <c:v>66.405842553835583</c:v>
                </c:pt>
                <c:pt idx="1774">
                  <c:v>66.654236094069901</c:v>
                </c:pt>
                <c:pt idx="1775">
                  <c:v>66.903417892335</c:v>
                </c:pt>
                <c:pt idx="1776">
                  <c:v>67.153389923783678</c:v>
                </c:pt>
                <c:pt idx="1777">
                  <c:v>67.404154166796758</c:v>
                </c:pt>
                <c:pt idx="1778">
                  <c:v>67.655712602983513</c:v>
                </c:pt>
                <c:pt idx="1779">
                  <c:v>67.908067217181951</c:v>
                </c:pt>
                <c:pt idx="1780">
                  <c:v>68.161219997459213</c:v>
                </c:pt>
                <c:pt idx="1781">
                  <c:v>68.415172935111897</c:v>
                </c:pt>
                <c:pt idx="1782">
                  <c:v>68.669928024666376</c:v>
                </c:pt>
                <c:pt idx="1783">
                  <c:v>68.925487263879106</c:v>
                </c:pt>
                <c:pt idx="1784">
                  <c:v>69.181852653736883</c:v>
                </c:pt>
                <c:pt idx="1785">
                  <c:v>69.439026198457157</c:v>
                </c:pt>
                <c:pt idx="1786">
                  <c:v>69.697009905488301</c:v>
                </c:pt>
                <c:pt idx="1787">
                  <c:v>69.955805785509838</c:v>
                </c:pt>
                <c:pt idx="1788">
                  <c:v>70.21541585243267</c:v>
                </c:pt>
                <c:pt idx="1789">
                  <c:v>70.475842123399332</c:v>
                </c:pt>
                <c:pt idx="1790">
                  <c:v>70.737086618784147</c:v>
                </c:pt>
                <c:pt idx="1791">
                  <c:v>70.999151362193459</c:v>
                </c:pt>
                <c:pt idx="1792">
                  <c:v>71.26203838046581</c:v>
                </c:pt>
                <c:pt idx="1793">
                  <c:v>71.525749703672076</c:v>
                </c:pt>
                <c:pt idx="1794">
                  <c:v>71.79028736511566</c:v>
                </c:pt>
                <c:pt idx="1795">
                  <c:v>72.055653401332563</c:v>
                </c:pt>
                <c:pt idx="1796">
                  <c:v>72.32184985209156</c:v>
                </c:pt>
                <c:pt idx="1797">
                  <c:v>72.58887876039428</c:v>
                </c:pt>
                <c:pt idx="1798">
                  <c:v>72.856742172475307</c:v>
                </c:pt>
                <c:pt idx="1799">
                  <c:v>73.125442137802267</c:v>
                </c:pt>
                <c:pt idx="1800">
                  <c:v>73.394980709075853</c:v>
                </c:pt>
                <c:pt idx="1801">
                  <c:v>73.665359942229927</c:v>
                </c:pt>
                <c:pt idx="1802">
                  <c:v>73.936581896431534</c:v>
                </c:pt>
                <c:pt idx="1803">
                  <c:v>74.208648634080888</c:v>
                </c:pt>
                <c:pt idx="1804">
                  <c:v>74.481562220811412</c:v>
                </c:pt>
                <c:pt idx="1805">
                  <c:v>74.755324725489743</c:v>
                </c:pt>
                <c:pt idx="1806">
                  <c:v>75.029938220215669</c:v>
                </c:pt>
                <c:pt idx="1807">
                  <c:v>75.305404780322121</c:v>
                </c:pt>
                <c:pt idx="1808">
                  <c:v>75.58172648437511</c:v>
                </c:pt>
                <c:pt idx="1809">
                  <c:v>75.858905414173648</c:v>
                </c:pt>
                <c:pt idx="1810">
                  <c:v>76.136943654749714</c:v>
                </c:pt>
                <c:pt idx="1811">
                  <c:v>76.415843294368074</c:v>
                </c:pt>
                <c:pt idx="1812">
                  <c:v>76.695606424526233</c:v>
                </c:pt>
                <c:pt idx="1813">
                  <c:v>76.976235139954341</c:v>
                </c:pt>
                <c:pt idx="1814">
                  <c:v>77.257731538614934</c:v>
                </c:pt>
                <c:pt idx="1815">
                  <c:v>77.540097721702907</c:v>
                </c:pt>
                <c:pt idx="1816">
                  <c:v>77.823335793645271</c:v>
                </c:pt>
                <c:pt idx="1817">
                  <c:v>78.107447862100983</c:v>
                </c:pt>
                <c:pt idx="1818">
                  <c:v>78.392436037960763</c:v>
                </c:pt>
                <c:pt idx="1819">
                  <c:v>78.678302435346865</c:v>
                </c:pt>
                <c:pt idx="1820">
                  <c:v>78.965049171612847</c:v>
                </c:pt>
                <c:pt idx="1821">
                  <c:v>79.25267836734335</c:v>
                </c:pt>
                <c:pt idx="1822">
                  <c:v>79.541192146353808</c:v>
                </c:pt>
                <c:pt idx="1823">
                  <c:v>79.830592635690209</c:v>
                </c:pt>
                <c:pt idx="1824">
                  <c:v>80.120881965628783</c:v>
                </c:pt>
                <c:pt idx="1825">
                  <c:v>80.412062269675701</c:v>
                </c:pt>
                <c:pt idx="1826">
                  <c:v>80.704135684566751</c:v>
                </c:pt>
                <c:pt idx="1827">
                  <c:v>80.997104350267065</c:v>
                </c:pt>
                <c:pt idx="1828">
                  <c:v>81.290970409970683</c:v>
                </c:pt>
                <c:pt idx="1829">
                  <c:v>81.585736010100263</c:v>
                </c:pt>
                <c:pt idx="1830">
                  <c:v>81.881403300306644</c:v>
                </c:pt>
                <c:pt idx="1831">
                  <c:v>82.177974433468506</c:v>
                </c:pt>
                <c:pt idx="1832">
                  <c:v>82.475451565691941</c:v>
                </c:pt>
                <c:pt idx="1833">
                  <c:v>82.773836856310041</c:v>
                </c:pt>
                <c:pt idx="1834">
                  <c:v>83.073132467882445</c:v>
                </c:pt>
                <c:pt idx="1835">
                  <c:v>83.373340566194898</c:v>
                </c:pt>
                <c:pt idx="1836">
                  <c:v>83.674463320258766</c:v>
                </c:pt>
                <c:pt idx="1837">
                  <c:v>83.9765029023106</c:v>
                </c:pt>
                <c:pt idx="1838">
                  <c:v>84.279461487811574</c:v>
                </c:pt>
                <c:pt idx="1839">
                  <c:v>84.583341255447039</c:v>
                </c:pt>
                <c:pt idx="1840">
                  <c:v>84.888144387125962</c:v>
                </c:pt>
                <c:pt idx="1841">
                  <c:v>85.193873067980363</c:v>
                </c:pt>
                <c:pt idx="1842">
                  <c:v>85.500529486364812</c:v>
                </c:pt>
                <c:pt idx="1843">
                  <c:v>85.808115833855823</c:v>
                </c:pt>
                <c:pt idx="1844">
                  <c:v>86.116634305251253</c:v>
                </c:pt>
                <c:pt idx="1845">
                  <c:v>86.426087098569724</c:v>
                </c:pt>
                <c:pt idx="1846">
                  <c:v>86.736476415050006</c:v>
                </c:pt>
                <c:pt idx="1847">
                  <c:v>87.04780445915037</c:v>
                </c:pt>
                <c:pt idx="1848">
                  <c:v>87.360073438547943</c:v>
                </c:pt>
                <c:pt idx="1849">
                  <c:v>87.67328556413807</c:v>
                </c:pt>
                <c:pt idx="1850">
                  <c:v>87.987443050033562</c:v>
                </c:pt>
                <c:pt idx="1851">
                  <c:v>88.3025481135641</c:v>
                </c:pt>
                <c:pt idx="1852">
                  <c:v>88.618602975275451</c:v>
                </c:pt>
                <c:pt idx="1853">
                  <c:v>88.935609858928785</c:v>
                </c:pt>
                <c:pt idx="1854">
                  <c:v>89.253570991499927</c:v>
                </c:pt>
                <c:pt idx="1855">
                  <c:v>89.57248860317857</c:v>
                </c:pt>
                <c:pt idx="1856">
                  <c:v>89.892364927367538</c:v>
                </c:pt>
                <c:pt idx="1857">
                  <c:v>90.213202200681991</c:v>
                </c:pt>
                <c:pt idx="1858">
                  <c:v>90.535002662948642</c:v>
                </c:pt>
                <c:pt idx="1859">
                  <c:v>90.857768557204906</c:v>
                </c:pt>
                <c:pt idx="1860">
                  <c:v>91.181502129698089</c:v>
                </c:pt>
                <c:pt idx="1861">
                  <c:v>91.506205629884533</c:v>
                </c:pt>
                <c:pt idx="1862">
                  <c:v>91.831881310428756</c:v>
                </c:pt>
                <c:pt idx="1863">
                  <c:v>92.158531427202576</c:v>
                </c:pt>
                <c:pt idx="1864">
                  <c:v>92.486158239284208</c:v>
                </c:pt>
                <c:pt idx="1865">
                  <c:v>92.814764008957368</c:v>
                </c:pt>
                <c:pt idx="1866">
                  <c:v>93.144351001710334</c:v>
                </c:pt>
                <c:pt idx="1867">
                  <c:v>93.474921486235033</c:v>
                </c:pt>
                <c:pt idx="1868">
                  <c:v>93.806477734426053</c:v>
                </c:pt>
                <c:pt idx="1869">
                  <c:v>94.139022021379674</c:v>
                </c:pt>
                <c:pt idx="1870">
                  <c:v>94.472556625392897</c:v>
                </c:pt>
                <c:pt idx="1871">
                  <c:v>94.807083827962458</c:v>
                </c:pt>
                <c:pt idx="1872">
                  <c:v>95.142605913783768</c:v>
                </c:pt>
                <c:pt idx="1873">
                  <c:v>95.479125170749882</c:v>
                </c:pt>
                <c:pt idx="1874">
                  <c:v>95.816643889950498</c:v>
                </c:pt>
                <c:pt idx="1875">
                  <c:v>96.155164365670871</c:v>
                </c:pt>
                <c:pt idx="1876">
                  <c:v>96.494688895390667</c:v>
                </c:pt>
                <c:pt idx="1877">
                  <c:v>96.835219779782989</c:v>
                </c:pt>
                <c:pt idx="1878">
                  <c:v>97.176759322713167</c:v>
                </c:pt>
                <c:pt idx="1879">
                  <c:v>97.519309831237663</c:v>
                </c:pt>
                <c:pt idx="1880">
                  <c:v>97.86287361560295</c:v>
                </c:pt>
                <c:pt idx="1881">
                  <c:v>98.207452989244302</c:v>
                </c:pt>
                <c:pt idx="1882">
                  <c:v>98.553050268784688</c:v>
                </c:pt>
                <c:pt idx="1883">
                  <c:v>98.899667774033503</c:v>
                </c:pt>
                <c:pt idx="1884">
                  <c:v>99.247307827985452</c:v>
                </c:pt>
                <c:pt idx="1885">
                  <c:v>99.595972756819236</c:v>
                </c:pt>
                <c:pt idx="1886">
                  <c:v>99.945664889896378</c:v>
                </c:pt>
                <c:pt idx="1887">
                  <c:v>100.29638655975995</c:v>
                </c:pt>
                <c:pt idx="1888">
                  <c:v>100.64814010213331</c:v>
                </c:pt>
                <c:pt idx="1889">
                  <c:v>101.00092785591882</c:v>
                </c:pt>
                <c:pt idx="1890">
                  <c:v>101.35475216319652</c:v>
                </c:pt>
                <c:pt idx="1891">
                  <c:v>101.70961536922286</c:v>
                </c:pt>
                <c:pt idx="1892">
                  <c:v>102.06551982242934</c:v>
                </c:pt>
                <c:pt idx="1893">
                  <c:v>102.42246787442113</c:v>
                </c:pt>
                <c:pt idx="1894">
                  <c:v>102.78046187997576</c:v>
                </c:pt>
                <c:pt idx="1895">
                  <c:v>103.1395041970417</c:v>
                </c:pt>
                <c:pt idx="1896">
                  <c:v>103.49959718673703</c:v>
                </c:pt>
                <c:pt idx="1897">
                  <c:v>103.86074321334797</c:v>
                </c:pt>
                <c:pt idx="1898">
                  <c:v>104.22294464432746</c:v>
                </c:pt>
                <c:pt idx="1899">
                  <c:v>104.5862038502937</c:v>
                </c:pt>
                <c:pt idx="1900">
                  <c:v>104.95052320502877</c:v>
                </c:pt>
                <c:pt idx="1901">
                  <c:v>105.31590508547707</c:v>
                </c:pt>
                <c:pt idx="1902">
                  <c:v>105.68235187174388</c:v>
                </c:pt>
                <c:pt idx="1903">
                  <c:v>106.04986594709381</c:v>
                </c:pt>
                <c:pt idx="1904">
                  <c:v>106.41844969794931</c:v>
                </c:pt>
                <c:pt idx="1905">
                  <c:v>106.78810551388918</c:v>
                </c:pt>
                <c:pt idx="1906">
                  <c:v>107.15883578764689</c:v>
                </c:pt>
                <c:pt idx="1907">
                  <c:v>107.53064291510915</c:v>
                </c:pt>
                <c:pt idx="1908">
                  <c:v>107.9035292953142</c:v>
                </c:pt>
                <c:pt idx="1909">
                  <c:v>108.2774973304503</c:v>
                </c:pt>
                <c:pt idx="1910">
                  <c:v>108.65254942585406</c:v>
                </c:pt>
                <c:pt idx="1911">
                  <c:v>109.02868799000886</c:v>
                </c:pt>
                <c:pt idx="1912">
                  <c:v>109.40591543454312</c:v>
                </c:pt>
                <c:pt idx="1913">
                  <c:v>109.7842341742287</c:v>
                </c:pt>
                <c:pt idx="1914">
                  <c:v>110.16364662697922</c:v>
                </c:pt>
                <c:pt idx="1915">
                  <c:v>110.54415521384826</c:v>
                </c:pt>
                <c:pt idx="1916">
                  <c:v>110.92576235902781</c:v>
                </c:pt>
                <c:pt idx="1917">
                  <c:v>111.30847048984646</c:v>
                </c:pt>
                <c:pt idx="1918">
                  <c:v>111.69228203676758</c:v>
                </c:pt>
                <c:pt idx="1919">
                  <c:v>112.07719943338769</c:v>
                </c:pt>
                <c:pt idx="1920">
                  <c:v>112.46322511643459</c:v>
                </c:pt>
                <c:pt idx="1921">
                  <c:v>112.85036152576562</c:v>
                </c:pt>
                <c:pt idx="1922">
                  <c:v>113.23861110436579</c:v>
                </c:pt>
                <c:pt idx="1923">
                  <c:v>113.62797629834603</c:v>
                </c:pt>
                <c:pt idx="1924">
                  <c:v>114.01845955694129</c:v>
                </c:pt>
                <c:pt idx="1925">
                  <c:v>114.41006333250871</c:v>
                </c:pt>
                <c:pt idx="1926">
                  <c:v>114.80279008052571</c:v>
                </c:pt>
                <c:pt idx="1927">
                  <c:v>115.19664225958816</c:v>
                </c:pt>
                <c:pt idx="1928">
                  <c:v>115.5916223314084</c:v>
                </c:pt>
                <c:pt idx="1929">
                  <c:v>115.9877327608134</c:v>
                </c:pt>
                <c:pt idx="1930">
                  <c:v>116.38497601574274</c:v>
                </c:pt>
                <c:pt idx="1931">
                  <c:v>116.7833545672467</c:v>
                </c:pt>
                <c:pt idx="1932">
                  <c:v>117.18287088948432</c:v>
                </c:pt>
                <c:pt idx="1933">
                  <c:v>117.58352745972132</c:v>
                </c:pt>
                <c:pt idx="1934">
                  <c:v>117.98532675832817</c:v>
                </c:pt>
                <c:pt idx="1935">
                  <c:v>118.38827126877807</c:v>
                </c:pt>
                <c:pt idx="1936">
                  <c:v>118.79236347764484</c:v>
                </c:pt>
                <c:pt idx="1937">
                  <c:v>119.19760587460098</c:v>
                </c:pt>
                <c:pt idx="1938">
                  <c:v>119.60400095241552</c:v>
                </c:pt>
                <c:pt idx="1939">
                  <c:v>120.01155120695194</c:v>
                </c:pt>
                <c:pt idx="1940">
                  <c:v>120.42025913716611</c:v>
                </c:pt>
                <c:pt idx="1941">
                  <c:v>120.83012724510419</c:v>
                </c:pt>
                <c:pt idx="1942">
                  <c:v>121.2411580359004</c:v>
                </c:pt>
                <c:pt idx="1943">
                  <c:v>121.65335401777494</c:v>
                </c:pt>
                <c:pt idx="1944">
                  <c:v>122.06671770203185</c:v>
                </c:pt>
                <c:pt idx="1945">
                  <c:v>122.48125160305676</c:v>
                </c:pt>
                <c:pt idx="1946">
                  <c:v>122.89695823831474</c:v>
                </c:pt>
                <c:pt idx="1947">
                  <c:v>123.31384012834806</c:v>
                </c:pt>
                <c:pt idx="1948">
                  <c:v>123.731899796774</c:v>
                </c:pt>
                <c:pt idx="1949">
                  <c:v>124.15113977028253</c:v>
                </c:pt>
                <c:pt idx="1950">
                  <c:v>124.57156257863413</c:v>
                </c:pt>
                <c:pt idx="1951">
                  <c:v>124.99317075465743</c:v>
                </c:pt>
                <c:pt idx="1952">
                  <c:v>125.41596683424699</c:v>
                </c:pt>
                <c:pt idx="1953">
                  <c:v>125.83995335636097</c:v>
                </c:pt>
                <c:pt idx="1954">
                  <c:v>126.26513286301876</c:v>
                </c:pt>
                <c:pt idx="1955">
                  <c:v>126.6915078992987</c:v>
                </c:pt>
                <c:pt idx="1956">
                  <c:v>127.11908101333562</c:v>
                </c:pt>
                <c:pt idx="1957">
                  <c:v>127.54785475631856</c:v>
                </c:pt>
                <c:pt idx="1958">
                  <c:v>127.97783168248834</c:v>
                </c:pt>
                <c:pt idx="1959">
                  <c:v>128.40901434913519</c:v>
                </c:pt>
                <c:pt idx="1960">
                  <c:v>128.84140531659625</c:v>
                </c:pt>
                <c:pt idx="1961">
                  <c:v>129.27500714825317</c:v>
                </c:pt>
                <c:pt idx="1962">
                  <c:v>129.70982241052968</c:v>
                </c:pt>
                <c:pt idx="1963">
                  <c:v>130.14585367288902</c:v>
                </c:pt>
                <c:pt idx="1964">
                  <c:v>130.58310350783159</c:v>
                </c:pt>
                <c:pt idx="1965">
                  <c:v>131.02157449089236</c:v>
                </c:pt>
                <c:pt idx="1966">
                  <c:v>131.46126920063827</c:v>
                </c:pt>
                <c:pt idx="1967">
                  <c:v>131.90219021866588</c:v>
                </c:pt>
                <c:pt idx="1968">
                  <c:v>132.34434012959863</c:v>
                </c:pt>
                <c:pt idx="1969">
                  <c:v>132.78772152108439</c:v>
                </c:pt>
                <c:pt idx="1970">
                  <c:v>133.23233698379283</c:v>
                </c:pt>
                <c:pt idx="1971">
                  <c:v>133.67818911141279</c:v>
                </c:pt>
                <c:pt idx="1972">
                  <c:v>134.12528050064969</c:v>
                </c:pt>
                <c:pt idx="1973">
                  <c:v>134.57361375122292</c:v>
                </c:pt>
                <c:pt idx="1974">
                  <c:v>135.02319146586311</c:v>
                </c:pt>
                <c:pt idx="1975">
                  <c:v>135.47401625030946</c:v>
                </c:pt>
                <c:pt idx="1976">
                  <c:v>135.92609071330719</c:v>
                </c:pt>
                <c:pt idx="1977">
                  <c:v>136.37941746660468</c:v>
                </c:pt>
                <c:pt idx="1978">
                  <c:v>136.83399912495088</c:v>
                </c:pt>
                <c:pt idx="1979">
                  <c:v>137.28983830609238</c:v>
                </c:pt>
                <c:pt idx="1980">
                  <c:v>137.7469376307709</c:v>
                </c:pt>
                <c:pt idx="1981">
                  <c:v>138.20529972272038</c:v>
                </c:pt>
                <c:pt idx="1982">
                  <c:v>138.66492720866421</c:v>
                </c:pt>
                <c:pt idx="1983">
                  <c:v>139.12582271831243</c:v>
                </c:pt>
                <c:pt idx="1984">
                  <c:v>139.58798888435896</c:v>
                </c:pt>
                <c:pt idx="1985">
                  <c:v>140.05142834247872</c:v>
                </c:pt>
                <c:pt idx="1986">
                  <c:v>140.51614373132475</c:v>
                </c:pt>
                <c:pt idx="1987">
                  <c:v>140.98213769252541</c:v>
                </c:pt>
                <c:pt idx="1988">
                  <c:v>141.44941287068153</c:v>
                </c:pt>
                <c:pt idx="1989">
                  <c:v>141.9179719133634</c:v>
                </c:pt>
                <c:pt idx="1990">
                  <c:v>142.38781747110792</c:v>
                </c:pt>
                <c:pt idx="1991">
                  <c:v>142.85895219741568</c:v>
                </c:pt>
                <c:pt idx="1992">
                  <c:v>143.33137874874791</c:v>
                </c:pt>
                <c:pt idx="1993">
                  <c:v>143.80509978452369</c:v>
                </c:pt>
                <c:pt idx="1994">
                  <c:v>144.28011796711687</c:v>
                </c:pt>
                <c:pt idx="1995">
                  <c:v>144.75643596185301</c:v>
                </c:pt>
                <c:pt idx="1996">
                  <c:v>145.2340564370065</c:v>
                </c:pt>
                <c:pt idx="1997">
                  <c:v>145.7129820637974</c:v>
                </c:pt>
                <c:pt idx="1998">
                  <c:v>146.19321551638856</c:v>
                </c:pt>
                <c:pt idx="1999">
                  <c:v>146.67475947188237</c:v>
                </c:pt>
                <c:pt idx="2000">
                  <c:v>147.1576166103178</c:v>
                </c:pt>
                <c:pt idx="2001">
                  <c:v>147.64178961466735</c:v>
                </c:pt>
                <c:pt idx="2002">
                  <c:v>148.1272811708337</c:v>
                </c:pt>
                <c:pt idx="2003">
                  <c:v>148.61409396764691</c:v>
                </c:pt>
                <c:pt idx="2004">
                  <c:v>149.102230696861</c:v>
                </c:pt>
                <c:pt idx="2005">
                  <c:v>149.59169405315095</c:v>
                </c:pt>
                <c:pt idx="2006">
                  <c:v>150.08248673410947</c:v>
                </c:pt>
                <c:pt idx="2007">
                  <c:v>150.57461144024384</c:v>
                </c:pt>
                <c:pt idx="2008">
                  <c:v>151.06807087497265</c:v>
                </c:pt>
                <c:pt idx="2009">
                  <c:v>151.56286774462262</c:v>
                </c:pt>
                <c:pt idx="2010">
                  <c:v>152.05900475842529</c:v>
                </c:pt>
                <c:pt idx="2011">
                  <c:v>152.55648462851383</c:v>
                </c:pt>
                <c:pt idx="2012">
                  <c:v>153.05531006991981</c:v>
                </c:pt>
                <c:pt idx="2013">
                  <c:v>153.55548380056973</c:v>
                </c:pt>
                <c:pt idx="2014">
                  <c:v>154.05700854128193</c:v>
                </c:pt>
                <c:pt idx="2015">
                  <c:v>154.55988701576311</c:v>
                </c:pt>
                <c:pt idx="2016">
                  <c:v>155.06412195060506</c:v>
                </c:pt>
                <c:pt idx="2017">
                  <c:v>155.56971607528126</c:v>
                </c:pt>
                <c:pt idx="2018">
                  <c:v>156.07667212214361</c:v>
                </c:pt>
                <c:pt idx="2019">
                  <c:v>156.58499282641887</c:v>
                </c:pt>
                <c:pt idx="2020">
                  <c:v>157.09468092620546</c:v>
                </c:pt>
                <c:pt idx="2021">
                  <c:v>157.60573916246986</c:v>
                </c:pt>
                <c:pt idx="2022">
                  <c:v>158.11817027904326</c:v>
                </c:pt>
                <c:pt idx="2023">
                  <c:v>158.63197702261812</c:v>
                </c:pt>
                <c:pt idx="2024">
                  <c:v>159.14716214274461</c:v>
                </c:pt>
                <c:pt idx="2025">
                  <c:v>159.66372839182725</c:v>
                </c:pt>
                <c:pt idx="2026">
                  <c:v>160.1816785251213</c:v>
                </c:pt>
                <c:pt idx="2027">
                  <c:v>160.70101530072932</c:v>
                </c:pt>
                <c:pt idx="2028">
                  <c:v>161.2217414795976</c:v>
                </c:pt>
                <c:pt idx="2029">
                  <c:v>161.74385982551257</c:v>
                </c:pt>
                <c:pt idx="2030">
                  <c:v>162.26737310509731</c:v>
                </c:pt>
                <c:pt idx="2031">
                  <c:v>162.7922840878079</c:v>
                </c:pt>
                <c:pt idx="2032">
                  <c:v>163.31859554592987</c:v>
                </c:pt>
                <c:pt idx="2033">
                  <c:v>163.84631025457458</c:v>
                </c:pt>
                <c:pt idx="2034">
                  <c:v>164.3754309916755</c:v>
                </c:pt>
                <c:pt idx="2035">
                  <c:v>164.9059605379847</c:v>
                </c:pt>
                <c:pt idx="2036">
                  <c:v>165.43790167706908</c:v>
                </c:pt>
                <c:pt idx="2037">
                  <c:v>165.97125719530672</c:v>
                </c:pt>
                <c:pt idx="2038">
                  <c:v>166.50602988188322</c:v>
                </c:pt>
                <c:pt idx="2039">
                  <c:v>167.04222252878796</c:v>
                </c:pt>
                <c:pt idx="2040">
                  <c:v>167.57983793081033</c:v>
                </c:pt>
                <c:pt idx="2041">
                  <c:v>168.11887888553602</c:v>
                </c:pt>
                <c:pt idx="2042">
                  <c:v>168.65934819334328</c:v>
                </c:pt>
                <c:pt idx="2043">
                  <c:v>169.20124865739908</c:v>
                </c:pt>
                <c:pt idx="2044">
                  <c:v>169.74458308365544</c:v>
                </c:pt>
                <c:pt idx="2045">
                  <c:v>170.2893542808454</c:v>
                </c:pt>
                <c:pt idx="2046">
                  <c:v>170.8355650604795</c:v>
                </c:pt>
                <c:pt idx="2047">
                  <c:v>171.38321823684157</c:v>
                </c:pt>
                <c:pt idx="2048">
                  <c:v>171.93231662698523</c:v>
                </c:pt>
                <c:pt idx="2049">
                  <c:v>172.48286305072978</c:v>
                </c:pt>
                <c:pt idx="2050">
                  <c:v>173.03486033065636</c:v>
                </c:pt>
                <c:pt idx="2051">
                  <c:v>173.58831129210412</c:v>
                </c:pt>
                <c:pt idx="2052">
                  <c:v>174.1432187631662</c:v>
                </c:pt>
                <c:pt idx="2053">
                  <c:v>174.69958557468581</c:v>
                </c:pt>
                <c:pt idx="2054">
                  <c:v>175.2574145602523</c:v>
                </c:pt>
                <c:pt idx="2055">
                  <c:v>175.8167085561972</c:v>
                </c:pt>
                <c:pt idx="2056">
                  <c:v>176.37747040159027</c:v>
                </c:pt>
                <c:pt idx="2057">
                  <c:v>176.93970293823531</c:v>
                </c:pt>
                <c:pt idx="2058">
                  <c:v>177.50340901066636</c:v>
                </c:pt>
                <c:pt idx="2059">
                  <c:v>178.06859146614357</c:v>
                </c:pt>
                <c:pt idx="2060">
                  <c:v>178.63525315464912</c:v>
                </c:pt>
                <c:pt idx="2061">
                  <c:v>179.20339692888317</c:v>
                </c:pt>
                <c:pt idx="2062">
                  <c:v>179.77302564425983</c:v>
                </c:pt>
                <c:pt idx="2063">
                  <c:v>180.34414215890297</c:v>
                </c:pt>
                <c:pt idx="2064">
                  <c:v>180.91674933364223</c:v>
                </c:pt>
                <c:pt idx="2065">
                  <c:v>181.49085003200869</c:v>
                </c:pt>
                <c:pt idx="2066">
                  <c:v>182.06644712023098</c:v>
                </c:pt>
                <c:pt idx="2067">
                  <c:v>182.64354346723087</c:v>
                </c:pt>
                <c:pt idx="2068">
                  <c:v>183.22214194461918</c:v>
                </c:pt>
                <c:pt idx="2069">
                  <c:v>183.80224542669174</c:v>
                </c:pt>
                <c:pt idx="2070">
                  <c:v>184.38385679042489</c:v>
                </c:pt>
                <c:pt idx="2071">
                  <c:v>184.9669789154714</c:v>
                </c:pt>
                <c:pt idx="2072">
                  <c:v>185.55161468415636</c:v>
                </c:pt>
                <c:pt idx="2073">
                  <c:v>186.13776698147265</c:v>
                </c:pt>
                <c:pt idx="2074">
                  <c:v>186.72543869507686</c:v>
                </c:pt>
                <c:pt idx="2075">
                  <c:v>187.31463271528492</c:v>
                </c:pt>
                <c:pt idx="2076">
                  <c:v>187.90535193506778</c:v>
                </c:pt>
                <c:pt idx="2077">
                  <c:v>188.49759925004716</c:v>
                </c:pt>
                <c:pt idx="2078">
                  <c:v>189.09137755849113</c:v>
                </c:pt>
                <c:pt idx="2079">
                  <c:v>189.68668976130982</c:v>
                </c:pt>
                <c:pt idx="2080">
                  <c:v>190.28353876205097</c:v>
                </c:pt>
                <c:pt idx="2081">
                  <c:v>190.8819274668956</c:v>
                </c:pt>
                <c:pt idx="2082">
                  <c:v>191.48185878465361</c:v>
                </c:pt>
                <c:pt idx="2083">
                  <c:v>192.08333562675938</c:v>
                </c:pt>
                <c:pt idx="2084">
                  <c:v>192.68636090726719</c:v>
                </c:pt>
                <c:pt idx="2085">
                  <c:v>193.29093754284702</c:v>
                </c:pt>
                <c:pt idx="2086">
                  <c:v>193.89706845277982</c:v>
                </c:pt>
                <c:pt idx="2087">
                  <c:v>194.5047565589532</c:v>
                </c:pt>
                <c:pt idx="2088">
                  <c:v>195.11400478585693</c:v>
                </c:pt>
                <c:pt idx="2089">
                  <c:v>195.72481606057832</c:v>
                </c:pt>
                <c:pt idx="2090">
                  <c:v>196.33719331279772</c:v>
                </c:pt>
                <c:pt idx="2091">
                  <c:v>196.95113947478407</c:v>
                </c:pt>
                <c:pt idx="2092">
                  <c:v>197.56665748139022</c:v>
                </c:pt>
                <c:pt idx="2093">
                  <c:v>198.18375027004842</c:v>
                </c:pt>
                <c:pt idx="2094">
                  <c:v>198.80242078076574</c:v>
                </c:pt>
                <c:pt idx="2095">
                  <c:v>199.42267195611936</c:v>
                </c:pt>
                <c:pt idx="2096">
                  <c:v>200.04450674125206</c:v>
                </c:pt>
                <c:pt idx="2097">
                  <c:v>200.66792808386757</c:v>
                </c:pt>
                <c:pt idx="2098">
                  <c:v>201.29293893422582</c:v>
                </c:pt>
                <c:pt idx="2099">
                  <c:v>201.91954224513839</c:v>
                </c:pt>
                <c:pt idx="2100">
                  <c:v>202.54774097196372</c:v>
                </c:pt>
                <c:pt idx="2101">
                  <c:v>203.17753807260246</c:v>
                </c:pt>
                <c:pt idx="2102">
                  <c:v>203.80893650749275</c:v>
                </c:pt>
                <c:pt idx="2103">
                  <c:v>204.44193923960546</c:v>
                </c:pt>
                <c:pt idx="2104">
                  <c:v>205.07654923443945</c:v>
                </c:pt>
                <c:pt idx="2105">
                  <c:v>205.71276946001689</c:v>
                </c:pt>
                <c:pt idx="2106">
                  <c:v>206.35060288687831</c:v>
                </c:pt>
                <c:pt idx="2107">
                  <c:v>206.99005248807794</c:v>
                </c:pt>
                <c:pt idx="2108">
                  <c:v>207.63112123917884</c:v>
                </c:pt>
                <c:pt idx="2109">
                  <c:v>208.27381211824812</c:v>
                </c:pt>
                <c:pt idx="2110">
                  <c:v>208.91812810585202</c:v>
                </c:pt>
                <c:pt idx="2111">
                  <c:v>209.56407218505112</c:v>
                </c:pt>
                <c:pt idx="2112">
                  <c:v>210.21164734139546</c:v>
                </c:pt>
                <c:pt idx="2113">
                  <c:v>210.86085656291957</c:v>
                </c:pt>
                <c:pt idx="2114">
                  <c:v>211.51170284013764</c:v>
                </c:pt>
                <c:pt idx="2115">
                  <c:v>212.16418916603871</c:v>
                </c:pt>
                <c:pt idx="2116">
                  <c:v>212.81831853608145</c:v>
                </c:pt>
                <c:pt idx="2117">
                  <c:v>213.47409394818948</c:v>
                </c:pt>
                <c:pt idx="2118">
                  <c:v>214.13151840274625</c:v>
                </c:pt>
                <c:pt idx="2119">
                  <c:v>214.79059490259007</c:v>
                </c:pt>
                <c:pt idx="2120">
                  <c:v>215.45132645300922</c:v>
                </c:pt>
                <c:pt idx="2121">
                  <c:v>216.11371606173682</c:v>
                </c:pt>
                <c:pt idx="2122">
                  <c:v>216.77776673894581</c:v>
                </c:pt>
                <c:pt idx="2123">
                  <c:v>217.44348149724402</c:v>
                </c:pt>
                <c:pt idx="2124">
                  <c:v>218.110863351669</c:v>
                </c:pt>
                <c:pt idx="2125">
                  <c:v>218.77991531968294</c:v>
                </c:pt>
                <c:pt idx="2126">
                  <c:v>219.45064042116763</c:v>
                </c:pt>
                <c:pt idx="2127">
                  <c:v>220.12304167841936</c:v>
                </c:pt>
                <c:pt idx="2128">
                  <c:v>220.79712211614381</c:v>
                </c:pt>
                <c:pt idx="2129">
                  <c:v>221.47288476145084</c:v>
                </c:pt>
                <c:pt idx="2130">
                  <c:v>222.15033264384942</c:v>
                </c:pt>
                <c:pt idx="2131">
                  <c:v>222.82946879524243</c:v>
                </c:pt>
                <c:pt idx="2132">
                  <c:v>223.51029624992145</c:v>
                </c:pt>
                <c:pt idx="2133">
                  <c:v>224.19281804456162</c:v>
                </c:pt>
                <c:pt idx="2134">
                  <c:v>224.8770372182164</c:v>
                </c:pt>
                <c:pt idx="2135">
                  <c:v>225.56295681231236</c:v>
                </c:pt>
                <c:pt idx="2136">
                  <c:v>226.25057987064397</c:v>
                </c:pt>
                <c:pt idx="2137">
                  <c:v>226.93990943936819</c:v>
                </c:pt>
                <c:pt idx="2138">
                  <c:v>227.63094856699936</c:v>
                </c:pt>
                <c:pt idx="2139">
                  <c:v>228.32370030440387</c:v>
                </c:pt>
                <c:pt idx="2140">
                  <c:v>229.01816770479488</c:v>
                </c:pt>
                <c:pt idx="2141">
                  <c:v>229.71435382372692</c:v>
                </c:pt>
                <c:pt idx="2142">
                  <c:v>230.41226171909062</c:v>
                </c:pt>
                <c:pt idx="2143">
                  <c:v>231.11189445110736</c:v>
                </c:pt>
                <c:pt idx="2144">
                  <c:v>231.81325508232393</c:v>
                </c:pt>
                <c:pt idx="2145">
                  <c:v>232.51634667760712</c:v>
                </c:pt>
                <c:pt idx="2146">
                  <c:v>233.22117230413826</c:v>
                </c:pt>
                <c:pt idx="2147">
                  <c:v>233.92773503140796</c:v>
                </c:pt>
                <c:pt idx="2148">
                  <c:v>234.63603793121064</c:v>
                </c:pt>
                <c:pt idx="2149">
                  <c:v>235.34608407763895</c:v>
                </c:pt>
                <c:pt idx="2150">
                  <c:v>236.05787654707854</c:v>
                </c:pt>
                <c:pt idx="2151">
                  <c:v>236.77141841820247</c:v>
                </c:pt>
                <c:pt idx="2152">
                  <c:v>237.48671277196573</c:v>
                </c:pt>
                <c:pt idx="2153">
                  <c:v>238.20376269159974</c:v>
                </c:pt>
                <c:pt idx="2154">
                  <c:v>238.92257126260685</c:v>
                </c:pt>
                <c:pt idx="2155">
                  <c:v>239.64314157275496</c:v>
                </c:pt>
                <c:pt idx="2156">
                  <c:v>240.36547671207165</c:v>
                </c:pt>
                <c:pt idx="2157">
                  <c:v>241.08957977283902</c:v>
                </c:pt>
                <c:pt idx="2158">
                  <c:v>241.81545384958773</c:v>
                </c:pt>
                <c:pt idx="2159">
                  <c:v>242.54310203909174</c:v>
                </c:pt>
                <c:pt idx="2160">
                  <c:v>243.27252744036244</c:v>
                </c:pt>
                <c:pt idx="2161">
                  <c:v>244.0037331546433</c:v>
                </c:pt>
                <c:pt idx="2162">
                  <c:v>244.73672228540408</c:v>
                </c:pt>
                <c:pt idx="2163">
                  <c:v>245.47149793833518</c:v>
                </c:pt>
                <c:pt idx="2164">
                  <c:v>246.20806322134203</c:v>
                </c:pt>
                <c:pt idx="2165">
                  <c:v>246.94642124453944</c:v>
                </c:pt>
                <c:pt idx="2166">
                  <c:v>247.68657512024578</c:v>
                </c:pt>
                <c:pt idx="2167">
                  <c:v>248.42852796297751</c:v>
                </c:pt>
                <c:pt idx="2168">
                  <c:v>249.17228288944321</c:v>
                </c:pt>
                <c:pt idx="2169">
                  <c:v>249.91784301853806</c:v>
                </c:pt>
                <c:pt idx="2170">
                  <c:v>250.66521147133795</c:v>
                </c:pt>
                <c:pt idx="2171">
                  <c:v>251.41439137109381</c:v>
                </c:pt>
                <c:pt idx="2172">
                  <c:v>252.16538584322578</c:v>
                </c:pt>
                <c:pt idx="2173">
                  <c:v>252.91819801531739</c:v>
                </c:pt>
                <c:pt idx="2174">
                  <c:v>253.67283101710984</c:v>
                </c:pt>
                <c:pt idx="2175">
                  <c:v>254.42928798049616</c:v>
                </c:pt>
                <c:pt idx="2176">
                  <c:v>255.18757203951537</c:v>
                </c:pt>
                <c:pt idx="2177">
                  <c:v>255.94768633034667</c:v>
                </c:pt>
                <c:pt idx="2178">
                  <c:v>256.70963399130341</c:v>
                </c:pt>
                <c:pt idx="2179">
                  <c:v>257.4734181628275</c:v>
                </c:pt>
                <c:pt idx="2180">
                  <c:v>258.23904198748318</c:v>
                </c:pt>
                <c:pt idx="2181">
                  <c:v>259.00650860995142</c:v>
                </c:pt>
                <c:pt idx="2182">
                  <c:v>259.77582117702389</c:v>
                </c:pt>
                <c:pt idx="2183">
                  <c:v>260.54698283759694</c:v>
                </c:pt>
                <c:pt idx="2184">
                  <c:v>261.31999674266575</c:v>
                </c:pt>
                <c:pt idx="2185">
                  <c:v>262.09486604531838</c:v>
                </c:pt>
                <c:pt idx="2186">
                  <c:v>262.87159390072969</c:v>
                </c:pt>
                <c:pt idx="2187">
                  <c:v>263.65018346615551</c:v>
                </c:pt>
                <c:pt idx="2188">
                  <c:v>264.43063790092657</c:v>
                </c:pt>
                <c:pt idx="2189">
                  <c:v>265.21296036644236</c:v>
                </c:pt>
                <c:pt idx="2190">
                  <c:v>265.99715402616528</c:v>
                </c:pt>
                <c:pt idx="2191">
                  <c:v>266.78322204561448</c:v>
                </c:pt>
                <c:pt idx="2192">
                  <c:v>267.57116759235981</c:v>
                </c:pt>
                <c:pt idx="2193">
                  <c:v>268.36099383601578</c:v>
                </c:pt>
                <c:pt idx="2194">
                  <c:v>269.15270394823551</c:v>
                </c:pt>
                <c:pt idx="2195">
                  <c:v>269.94630110270458</c:v>
                </c:pt>
                <c:pt idx="2196">
                  <c:v>270.74178847513485</c:v>
                </c:pt>
                <c:pt idx="2197">
                  <c:v>271.53916924325836</c:v>
                </c:pt>
                <c:pt idx="2198">
                  <c:v>272.33844658682136</c:v>
                </c:pt>
                <c:pt idx="2199">
                  <c:v>273.13962368757797</c:v>
                </c:pt>
                <c:pt idx="2200">
                  <c:v>273.94270372928395</c:v>
                </c:pt>
                <c:pt idx="2201">
                  <c:v>274.74768989769075</c:v>
                </c:pt>
                <c:pt idx="2202">
                  <c:v>275.55458538053904</c:v>
                </c:pt>
                <c:pt idx="2203">
                  <c:v>276.36339336755276</c:v>
                </c:pt>
                <c:pt idx="2204">
                  <c:v>277.1741170504327</c:v>
                </c:pt>
                <c:pt idx="2205">
                  <c:v>277.98675962285029</c:v>
                </c:pt>
                <c:pt idx="2206">
                  <c:v>278.80132428044146</c:v>
                </c:pt>
                <c:pt idx="2207">
                  <c:v>279.61781422080031</c:v>
                </c:pt>
                <c:pt idx="2208">
                  <c:v>280.43623264347264</c:v>
                </c:pt>
                <c:pt idx="2209">
                  <c:v>281.25658274995004</c:v>
                </c:pt>
                <c:pt idx="2210">
                  <c:v>282.07886774366324</c:v>
                </c:pt>
                <c:pt idx="2211">
                  <c:v>282.90309082997595</c:v>
                </c:pt>
                <c:pt idx="2212">
                  <c:v>283.7292552161785</c:v>
                </c:pt>
                <c:pt idx="2213">
                  <c:v>284.55736411148143</c:v>
                </c:pt>
                <c:pt idx="2214">
                  <c:v>285.38742072700921</c:v>
                </c:pt>
                <c:pt idx="2215">
                  <c:v>286.21942827579386</c:v>
                </c:pt>
                <c:pt idx="2216">
                  <c:v>287.05338997276846</c:v>
                </c:pt>
                <c:pt idx="2217">
                  <c:v>287.88930903476086</c:v>
                </c:pt>
                <c:pt idx="2218">
                  <c:v>288.72718868048713</c:v>
                </c:pt>
                <c:pt idx="2219">
                  <c:v>289.56703213054533</c:v>
                </c:pt>
                <c:pt idx="2220">
                  <c:v>290.40884260740887</c:v>
                </c:pt>
                <c:pt idx="2221">
                  <c:v>291.2526233354202</c:v>
                </c:pt>
                <c:pt idx="2222">
                  <c:v>292.09837754078416</c:v>
                </c:pt>
                <c:pt idx="2223">
                  <c:v>292.94610845156171</c:v>
                </c:pt>
                <c:pt idx="2224">
                  <c:v>293.79581929766334</c:v>
                </c:pt>
                <c:pt idx="2225">
                  <c:v>294.64751331084244</c:v>
                </c:pt>
                <c:pt idx="2226">
                  <c:v>295.50119372468896</c:v>
                </c:pt>
                <c:pt idx="2227">
                  <c:v>296.35686377462281</c:v>
                </c:pt>
                <c:pt idx="2228">
                  <c:v>297.21452669788727</c:v>
                </c:pt>
                <c:pt idx="2229">
                  <c:v>298.07418573354244</c:v>
                </c:pt>
                <c:pt idx="2230">
                  <c:v>298.93584412245866</c:v>
                </c:pt>
                <c:pt idx="2231">
                  <c:v>299.79950510731004</c:v>
                </c:pt>
                <c:pt idx="2232">
                  <c:v>300.6651719325676</c:v>
                </c:pt>
                <c:pt idx="2233">
                  <c:v>301.53284784449289</c:v>
                </c:pt>
                <c:pt idx="2234">
                  <c:v>302.40253609113131</c:v>
                </c:pt>
                <c:pt idx="2235">
                  <c:v>303.27423992230536</c:v>
                </c:pt>
                <c:pt idx="2236">
                  <c:v>304.14796258960814</c:v>
                </c:pt>
                <c:pt idx="2237">
                  <c:v>305.02370734639652</c:v>
                </c:pt>
                <c:pt idx="2238">
                  <c:v>305.9014774477846</c:v>
                </c:pt>
                <c:pt idx="2239">
                  <c:v>306.78127615063687</c:v>
                </c:pt>
                <c:pt idx="2240">
                  <c:v>307.66310671356172</c:v>
                </c:pt>
                <c:pt idx="2241">
                  <c:v>308.54697239690449</c:v>
                </c:pt>
                <c:pt idx="2242">
                  <c:v>309.43287646274086</c:v>
                </c:pt>
                <c:pt idx="2243">
                  <c:v>310.32082217487005</c:v>
                </c:pt>
                <c:pt idx="2244">
                  <c:v>311.21081279880821</c:v>
                </c:pt>
                <c:pt idx="2245">
                  <c:v>312.10285160178137</c:v>
                </c:pt>
                <c:pt idx="2246">
                  <c:v>312.99694185271892</c:v>
                </c:pt>
                <c:pt idx="2247">
                  <c:v>313.89308682224674</c:v>
                </c:pt>
                <c:pt idx="2248">
                  <c:v>314.79128978268028</c:v>
                </c:pt>
                <c:pt idx="2249">
                  <c:v>315.69155400801782</c:v>
                </c:pt>
                <c:pt idx="2250">
                  <c:v>316.59388277393367</c:v>
                </c:pt>
                <c:pt idx="2251">
                  <c:v>317.49827935777137</c:v>
                </c:pt>
                <c:pt idx="2252">
                  <c:v>318.40474703853664</c:v>
                </c:pt>
                <c:pt idx="2253">
                  <c:v>319.31328909689063</c:v>
                </c:pt>
                <c:pt idx="2254">
                  <c:v>320.22390881514298</c:v>
                </c:pt>
                <c:pt idx="2255">
                  <c:v>321.13660947724509</c:v>
                </c:pt>
                <c:pt idx="2256">
                  <c:v>322.05139436878306</c:v>
                </c:pt>
                <c:pt idx="2257">
                  <c:v>322.96826677697067</c:v>
                </c:pt>
                <c:pt idx="2258">
                  <c:v>323.88722999064277</c:v>
                </c:pt>
                <c:pt idx="2259">
                  <c:v>324.80828730024803</c:v>
                </c:pt>
                <c:pt idx="2260">
                  <c:v>325.73144199784196</c:v>
                </c:pt>
                <c:pt idx="2261">
                  <c:v>326.65669737708026</c:v>
                </c:pt>
                <c:pt idx="2262">
                  <c:v>327.58405673321158</c:v>
                </c:pt>
                <c:pt idx="2263">
                  <c:v>328.51352336307053</c:v>
                </c:pt>
                <c:pt idx="2264">
                  <c:v>329.44510056507079</c:v>
                </c:pt>
                <c:pt idx="2265">
                  <c:v>330.37879163919803</c:v>
                </c:pt>
                <c:pt idx="2266">
                  <c:v>331.31459988700283</c:v>
                </c:pt>
                <c:pt idx="2267">
                  <c:v>332.25252861159368</c:v>
                </c:pt>
                <c:pt idx="2268">
                  <c:v>333.19258111762991</c:v>
                </c:pt>
                <c:pt idx="2269">
                  <c:v>334.1347607113147</c:v>
                </c:pt>
                <c:pt idx="2270">
                  <c:v>335.07907070038789</c:v>
                </c:pt>
                <c:pt idx="2271">
                  <c:v>336.02551439411894</c:v>
                </c:pt>
                <c:pt idx="2272">
                  <c:v>336.97409510329982</c:v>
                </c:pt>
                <c:pt idx="2273">
                  <c:v>337.92481614023791</c:v>
                </c:pt>
                <c:pt idx="2274">
                  <c:v>338.87768081874873</c:v>
                </c:pt>
                <c:pt idx="2275">
                  <c:v>339.83269245414914</c:v>
                </c:pt>
                <c:pt idx="2276">
                  <c:v>340.78985436324973</c:v>
                </c:pt>
                <c:pt idx="2277">
                  <c:v>341.74916986434806</c:v>
                </c:pt>
                <c:pt idx="2278">
                  <c:v>342.71064227722121</c:v>
                </c:pt>
                <c:pt idx="2279">
                  <c:v>343.6742749231189</c:v>
                </c:pt>
                <c:pt idx="2280">
                  <c:v>344.64007112475576</c:v>
                </c:pt>
                <c:pt idx="2281">
                  <c:v>345.60803420630475</c:v>
                </c:pt>
                <c:pt idx="2282">
                  <c:v>346.57816749338946</c:v>
                </c:pt>
                <c:pt idx="2283">
                  <c:v>347.55047431307707</c:v>
                </c:pt>
                <c:pt idx="2284">
                  <c:v>348.52495799387117</c:v>
                </c:pt>
                <c:pt idx="2285">
                  <c:v>349.50162186570429</c:v>
                </c:pt>
                <c:pt idx="2286">
                  <c:v>350.48046925993094</c:v>
                </c:pt>
                <c:pt idx="2287">
                  <c:v>351.46150350931998</c:v>
                </c:pt>
                <c:pt idx="2288">
                  <c:v>352.4447279480475</c:v>
                </c:pt>
                <c:pt idx="2289">
                  <c:v>353.43014591168958</c:v>
                </c:pt>
                <c:pt idx="2290">
                  <c:v>354.41776073721491</c:v>
                </c:pt>
                <c:pt idx="2291">
                  <c:v>355.40757576297739</c:v>
                </c:pt>
                <c:pt idx="2292">
                  <c:v>356.39959432870899</c:v>
                </c:pt>
                <c:pt idx="2293">
                  <c:v>357.39381977551204</c:v>
                </c:pt>
                <c:pt idx="2294">
                  <c:v>358.39025544585229</c:v>
                </c:pt>
                <c:pt idx="2295">
                  <c:v>359.38890468355129</c:v>
                </c:pt>
                <c:pt idx="2296">
                  <c:v>360.3897708337791</c:v>
                </c:pt>
                <c:pt idx="2297">
                  <c:v>361.39285724304676</c:v>
                </c:pt>
                <c:pt idx="2298">
                  <c:v>362.39816725919906</c:v>
                </c:pt>
                <c:pt idx="2299">
                  <c:v>363.40570423140701</c:v>
                </c:pt>
                <c:pt idx="2300">
                  <c:v>364.41547151016044</c:v>
                </c:pt>
                <c:pt idx="2301">
                  <c:v>365.42747244726064</c:v>
                </c:pt>
                <c:pt idx="2302">
                  <c:v>366.44171039581272</c:v>
                </c:pt>
                <c:pt idx="2303">
                  <c:v>367.45818871021834</c:v>
                </c:pt>
                <c:pt idx="2304">
                  <c:v>368.47691074616813</c:v>
                </c:pt>
                <c:pt idx="2305">
                  <c:v>369.49787986063421</c:v>
                </c:pt>
                <c:pt idx="2306">
                  <c:v>370.52109941186285</c:v>
                </c:pt>
                <c:pt idx="2307">
                  <c:v>371.54657275936671</c:v>
                </c:pt>
                <c:pt idx="2308">
                  <c:v>372.57430326391756</c:v>
                </c:pt>
                <c:pt idx="2309">
                  <c:v>373.60429428753849</c:v>
                </c:pt>
                <c:pt idx="2310">
                  <c:v>374.63654919349671</c:v>
                </c:pt>
                <c:pt idx="2311">
                  <c:v>375.67107134629566</c:v>
                </c:pt>
                <c:pt idx="2312">
                  <c:v>376.70786411166773</c:v>
                </c:pt>
                <c:pt idx="2313">
                  <c:v>377.74693085656645</c:v>
                </c:pt>
                <c:pt idx="2314">
                  <c:v>378.78827494915919</c:v>
                </c:pt>
                <c:pt idx="2315">
                  <c:v>379.83189975881919</c:v>
                </c:pt>
                <c:pt idx="2316">
                  <c:v>380.87780865611836</c:v>
                </c:pt>
                <c:pt idx="2317">
                  <c:v>381.92600501281953</c:v>
                </c:pt>
                <c:pt idx="2318">
                  <c:v>382.9764922018685</c:v>
                </c:pt>
                <c:pt idx="2319">
                  <c:v>384.02927359738692</c:v>
                </c:pt>
                <c:pt idx="2320">
                  <c:v>385.08435257466442</c:v>
                </c:pt>
                <c:pt idx="2321">
                  <c:v>386.1417325101508</c:v>
                </c:pt>
                <c:pt idx="2322">
                  <c:v>387.20141678144859</c:v>
                </c:pt>
                <c:pt idx="2323">
                  <c:v>388.26340876730529</c:v>
                </c:pt>
                <c:pt idx="2324">
                  <c:v>389.32771184760566</c:v>
                </c:pt>
                <c:pt idx="2325">
                  <c:v>390.39432940336411</c:v>
                </c:pt>
                <c:pt idx="2326">
                  <c:v>391.4632648167169</c:v>
                </c:pt>
                <c:pt idx="2327">
                  <c:v>392.53452147091446</c:v>
                </c:pt>
                <c:pt idx="2328">
                  <c:v>393.60810275031372</c:v>
                </c:pt>
                <c:pt idx="2329">
                  <c:v>394.68401204037025</c:v>
                </c:pt>
                <c:pt idx="2330">
                  <c:v>395.76225272763054</c:v>
                </c:pt>
                <c:pt idx="2331">
                  <c:v>396.84282819972435</c:v>
                </c:pt>
                <c:pt idx="2332">
                  <c:v>397.92574184535692</c:v>
                </c:pt>
                <c:pt idx="2333">
                  <c:v>399.01099705430107</c:v>
                </c:pt>
                <c:pt idx="2334">
                  <c:v>400.09859721738945</c:v>
                </c:pt>
                <c:pt idx="2335">
                  <c:v>401.1885457265069</c:v>
                </c:pt>
                <c:pt idx="2336">
                  <c:v>402.28084597458252</c:v>
                </c:pt>
                <c:pt idx="2337">
                  <c:v>403.37550135558178</c:v>
                </c:pt>
                <c:pt idx="2338">
                  <c:v>404.47251526449867</c:v>
                </c:pt>
                <c:pt idx="2339">
                  <c:v>405.57189109734821</c:v>
                </c:pt>
                <c:pt idx="2340">
                  <c:v>406.67363225115815</c:v>
                </c:pt>
                <c:pt idx="2341">
                  <c:v>407.77774212396133</c:v>
                </c:pt>
                <c:pt idx="2342">
                  <c:v>408.88422411478797</c:v>
                </c:pt>
                <c:pt idx="2343">
                  <c:v>409.99308162365747</c:v>
                </c:pt>
                <c:pt idx="2344">
                  <c:v>411.10431805157077</c:v>
                </c:pt>
                <c:pt idx="2345">
                  <c:v>412.21793680050223</c:v>
                </c:pt>
                <c:pt idx="2346">
                  <c:v>413.33394127339199</c:v>
                </c:pt>
                <c:pt idx="2347">
                  <c:v>414.45233487413788</c:v>
                </c:pt>
                <c:pt idx="2348">
                  <c:v>415.57312100758759</c:v>
                </c:pt>
                <c:pt idx="2349">
                  <c:v>416.69630307953054</c:v>
                </c:pt>
                <c:pt idx="2350">
                  <c:v>417.8218844966903</c:v>
                </c:pt>
                <c:pt idx="2351">
                  <c:v>418.94986866671621</c:v>
                </c:pt>
                <c:pt idx="2352">
                  <c:v>420.08025899817568</c:v>
                </c:pt>
                <c:pt idx="2353">
                  <c:v>421.21305890054623</c:v>
                </c:pt>
                <c:pt idx="2354">
                  <c:v>422.34827178420744</c:v>
                </c:pt>
                <c:pt idx="2355">
                  <c:v>423.48590106043292</c:v>
                </c:pt>
                <c:pt idx="2356">
                  <c:v>424.62595014138236</c:v>
                </c:pt>
                <c:pt idx="2357">
                  <c:v>425.76842244009356</c:v>
                </c:pt>
                <c:pt idx="2358">
                  <c:v>426.91332137047431</c:v>
                </c:pt>
                <c:pt idx="2359">
                  <c:v>428.06065034729448</c:v>
                </c:pt>
                <c:pt idx="2360">
                  <c:v>429.21041278617787</c:v>
                </c:pt>
                <c:pt idx="2361">
                  <c:v>430.36261210359419</c:v>
                </c:pt>
                <c:pt idx="2362">
                  <c:v>431.51725171685121</c:v>
                </c:pt>
                <c:pt idx="2363">
                  <c:v>432.67433504408638</c:v>
                </c:pt>
                <c:pt idx="2364">
                  <c:v>433.83386550425894</c:v>
                </c:pt>
                <c:pt idx="2365">
                  <c:v>434.99584651714173</c:v>
                </c:pt>
                <c:pt idx="2366">
                  <c:v>436.16028150331329</c:v>
                </c:pt>
                <c:pt idx="2367">
                  <c:v>437.32717388414954</c:v>
                </c:pt>
                <c:pt idx="2368">
                  <c:v>438.49652708181583</c:v>
                </c:pt>
                <c:pt idx="2369">
                  <c:v>439.66834451925877</c:v>
                </c:pt>
                <c:pt idx="2370">
                  <c:v>440.84262962019807</c:v>
                </c:pt>
                <c:pt idx="2371">
                  <c:v>442.01938580911843</c:v>
                </c:pt>
                <c:pt idx="2372">
                  <c:v>443.19861651126155</c:v>
                </c:pt>
                <c:pt idx="2373">
                  <c:v>444.38032515261756</c:v>
                </c:pt>
                <c:pt idx="2374">
                  <c:v>445.56451515991739</c:v>
                </c:pt>
                <c:pt idx="2375">
                  <c:v>446.75118996062417</c:v>
                </c:pt>
                <c:pt idx="2376">
                  <c:v>447.94035298292545</c:v>
                </c:pt>
                <c:pt idx="2377">
                  <c:v>449.13200765572446</c:v>
                </c:pt>
                <c:pt idx="2378">
                  <c:v>450.32615740863258</c:v>
                </c:pt>
                <c:pt idx="2379">
                  <c:v>451.52280567196061</c:v>
                </c:pt>
                <c:pt idx="2380">
                  <c:v>452.72195587671081</c:v>
                </c:pt>
                <c:pt idx="2381">
                  <c:v>453.92361145456863</c:v>
                </c:pt>
                <c:pt idx="2382">
                  <c:v>455.12777583789449</c:v>
                </c:pt>
                <c:pt idx="2383">
                  <c:v>456.33445245971558</c:v>
                </c:pt>
                <c:pt idx="2384">
                  <c:v>457.5436447537175</c:v>
                </c:pt>
                <c:pt idx="2385">
                  <c:v>458.75535615423598</c:v>
                </c:pt>
                <c:pt idx="2386">
                  <c:v>459.96959009624896</c:v>
                </c:pt>
                <c:pt idx="2387">
                  <c:v>461.18635001536791</c:v>
                </c:pt>
                <c:pt idx="2388">
                  <c:v>462.40563934782978</c:v>
                </c:pt>
                <c:pt idx="2389">
                  <c:v>463.62746153048857</c:v>
                </c:pt>
                <c:pt idx="2390">
                  <c:v>464.85182000080721</c:v>
                </c:pt>
                <c:pt idx="2391">
                  <c:v>466.07871819684925</c:v>
                </c:pt>
                <c:pt idx="2392">
                  <c:v>467.30815955727036</c:v>
                </c:pt>
                <c:pt idx="2393">
                  <c:v>468.54014752131002</c:v>
                </c:pt>
                <c:pt idx="2394">
                  <c:v>469.77468552878361</c:v>
                </c:pt>
                <c:pt idx="2395">
                  <c:v>471.01177702007351</c:v>
                </c:pt>
                <c:pt idx="2396">
                  <c:v>472.25142543612122</c:v>
                </c:pt>
                <c:pt idx="2397">
                  <c:v>473.49363421841861</c:v>
                </c:pt>
                <c:pt idx="2398">
                  <c:v>474.73840680899991</c:v>
                </c:pt>
                <c:pt idx="2399">
                  <c:v>475.98574665043321</c:v>
                </c:pt>
                <c:pt idx="2400">
                  <c:v>477.23565718581193</c:v>
                </c:pt>
                <c:pt idx="2401">
                  <c:v>478.48814185874681</c:v>
                </c:pt>
                <c:pt idx="2402">
                  <c:v>479.74320411335719</c:v>
                </c:pt>
                <c:pt idx="2403">
                  <c:v>481.00084739426273</c:v>
                </c:pt>
                <c:pt idx="2404">
                  <c:v>482.26107514657514</c:v>
                </c:pt>
                <c:pt idx="2405">
                  <c:v>483.52389081588944</c:v>
                </c:pt>
                <c:pt idx="2406">
                  <c:v>484.78929784827591</c:v>
                </c:pt>
                <c:pt idx="2407">
                  <c:v>486.05729969027152</c:v>
                </c:pt>
                <c:pt idx="2408">
                  <c:v>487.32789978887143</c:v>
                </c:pt>
                <c:pt idx="2409">
                  <c:v>488.60110159152055</c:v>
                </c:pt>
                <c:pt idx="2410">
                  <c:v>489.8769085461052</c:v>
                </c:pt>
                <c:pt idx="2411">
                  <c:v>491.15532410094471</c:v>
                </c:pt>
                <c:pt idx="2412">
                  <c:v>492.43635170478274</c:v>
                </c:pt>
                <c:pt idx="2413">
                  <c:v>493.71999480677891</c:v>
                </c:pt>
                <c:pt idx="2414">
                  <c:v>495.00625685650056</c:v>
                </c:pt>
                <c:pt idx="2415">
                  <c:v>496.29514130391385</c:v>
                </c:pt>
                <c:pt idx="2416">
                  <c:v>497.58665159937561</c:v>
                </c:pt>
                <c:pt idx="2417">
                  <c:v>498.88079119362459</c:v>
                </c:pt>
                <c:pt idx="2418">
                  <c:v>500.17756353777315</c:v>
                </c:pt>
                <c:pt idx="2419">
                  <c:v>501.47697208329885</c:v>
                </c:pt>
                <c:pt idx="2420">
                  <c:v>502.77902028203539</c:v>
                </c:pt>
                <c:pt idx="2421">
                  <c:v>504.0837115861649</c:v>
                </c:pt>
                <c:pt idx="2422">
                  <c:v>505.39104944820866</c:v>
                </c:pt>
                <c:pt idx="2423">
                  <c:v>506.70103732101904</c:v>
                </c:pt>
                <c:pt idx="2424">
                  <c:v>508.01367865777075</c:v>
                </c:pt>
                <c:pt idx="2425">
                  <c:v>509.32897691195228</c:v>
                </c:pt>
                <c:pt idx="2426">
                  <c:v>510.64693553735759</c:v>
                </c:pt>
                <c:pt idx="2427">
                  <c:v>511.9675579880772</c:v>
                </c:pt>
                <c:pt idx="2428">
                  <c:v>513.29084771848989</c:v>
                </c:pt>
                <c:pt idx="2429">
                  <c:v>514.61680818325385</c:v>
                </c:pt>
                <c:pt idx="2430">
                  <c:v>515.9454428372984</c:v>
                </c:pt>
                <c:pt idx="2431">
                  <c:v>517.27675513581528</c:v>
                </c:pt>
                <c:pt idx="2432">
                  <c:v>518.61074853424986</c:v>
                </c:pt>
                <c:pt idx="2433">
                  <c:v>519.94742648829299</c:v>
                </c:pt>
                <c:pt idx="2434">
                  <c:v>521.28679245387195</c:v>
                </c:pt>
                <c:pt idx="2435">
                  <c:v>522.628849887142</c:v>
                </c:pt>
                <c:pt idx="2436">
                  <c:v>523.97360224447777</c:v>
                </c:pt>
                <c:pt idx="2437">
                  <c:v>525.32105298246472</c:v>
                </c:pt>
                <c:pt idx="2438">
                  <c:v>526.6712055578904</c:v>
                </c:pt>
                <c:pt idx="2439">
                  <c:v>528.02406342773565</c:v>
                </c:pt>
                <c:pt idx="2440">
                  <c:v>529.37963004916628</c:v>
                </c:pt>
                <c:pt idx="2441">
                  <c:v>530.7379088795243</c:v>
                </c:pt>
                <c:pt idx="2442">
                  <c:v>532.09890337631896</c:v>
                </c:pt>
                <c:pt idx="2443">
                  <c:v>533.46261699721879</c:v>
                </c:pt>
                <c:pt idx="2444">
                  <c:v>534.82905320004227</c:v>
                </c:pt>
                <c:pt idx="2445">
                  <c:v>536.1982154427493</c:v>
                </c:pt>
                <c:pt idx="2446">
                  <c:v>537.57010718343281</c:v>
                </c:pt>
                <c:pt idx="2447">
                  <c:v>538.94473188030963</c:v>
                </c:pt>
                <c:pt idx="2448">
                  <c:v>540.32209299171211</c:v>
                </c:pt>
                <c:pt idx="2449">
                  <c:v>541.70219397607946</c:v>
                </c:pt>
                <c:pt idx="2450">
                  <c:v>543.08503829194899</c:v>
                </c:pt>
                <c:pt idx="2451">
                  <c:v>544.47062939794705</c:v>
                </c:pt>
                <c:pt idx="2452">
                  <c:v>545.85897075278081</c:v>
                </c:pt>
                <c:pt idx="2453">
                  <c:v>547.25006581522916</c:v>
                </c:pt>
                <c:pt idx="2454">
                  <c:v>548.64391804413447</c:v>
                </c:pt>
                <c:pt idx="2455">
                  <c:v>550.04053089839317</c:v>
                </c:pt>
                <c:pt idx="2456">
                  <c:v>551.43990783694767</c:v>
                </c:pt>
                <c:pt idx="2457">
                  <c:v>552.84205231877729</c:v>
                </c:pt>
                <c:pt idx="2458">
                  <c:v>554.24696780288934</c:v>
                </c:pt>
                <c:pt idx="2459">
                  <c:v>555.65465774831091</c:v>
                </c:pt>
                <c:pt idx="2460">
                  <c:v>557.06512561407953</c:v>
                </c:pt>
                <c:pt idx="2461">
                  <c:v>558.4783748592348</c:v>
                </c:pt>
                <c:pt idx="2462">
                  <c:v>559.89440894280938</c:v>
                </c:pt>
                <c:pt idx="2463">
                  <c:v>561.31323132382022</c:v>
                </c:pt>
                <c:pt idx="2464">
                  <c:v>562.73484546126019</c:v>
                </c:pt>
                <c:pt idx="2465">
                  <c:v>564.15925481408874</c:v>
                </c:pt>
                <c:pt idx="2466">
                  <c:v>565.58646284122347</c:v>
                </c:pt>
                <c:pt idx="2467">
                  <c:v>567.01647300153115</c:v>
                </c:pt>
                <c:pt idx="2468">
                  <c:v>568.44928875381902</c:v>
                </c:pt>
                <c:pt idx="2469">
                  <c:v>569.88491355682584</c:v>
                </c:pt>
                <c:pt idx="2470">
                  <c:v>571.3233508692133</c:v>
                </c:pt>
                <c:pt idx="2471">
                  <c:v>572.76460414955704</c:v>
                </c:pt>
                <c:pt idx="2472">
                  <c:v>574.208676856338</c:v>
                </c:pt>
                <c:pt idx="2473">
                  <c:v>575.6555724479332</c:v>
                </c:pt>
                <c:pt idx="2474">
                  <c:v>577.10529438260767</c:v>
                </c:pt>
                <c:pt idx="2475">
                  <c:v>578.55784611850459</c:v>
                </c:pt>
                <c:pt idx="2476">
                  <c:v>580.0132311136374</c:v>
                </c:pt>
                <c:pt idx="2477">
                  <c:v>581.47145282588031</c:v>
                </c:pt>
                <c:pt idx="2478">
                  <c:v>582.93251471295991</c:v>
                </c:pt>
                <c:pt idx="2479">
                  <c:v>584.39642023244596</c:v>
                </c:pt>
                <c:pt idx="2480">
                  <c:v>585.86317284174277</c:v>
                </c:pt>
                <c:pt idx="2481">
                  <c:v>587.33277599808014</c:v>
                </c:pt>
                <c:pt idx="2482">
                  <c:v>588.80523315850473</c:v>
                </c:pt>
                <c:pt idx="2483">
                  <c:v>590.28054777987086</c:v>
                </c:pt>
                <c:pt idx="2484">
                  <c:v>591.75872331883215</c:v>
                </c:pt>
                <c:pt idx="2485">
                  <c:v>593.23976323183194</c:v>
                </c:pt>
                <c:pt idx="2486">
                  <c:v>594.72367097509516</c:v>
                </c:pt>
                <c:pt idx="2487">
                  <c:v>596.21045000461891</c:v>
                </c:pt>
                <c:pt idx="2488">
                  <c:v>597.7001037761637</c:v>
                </c:pt>
                <c:pt idx="2489">
                  <c:v>599.19263574524462</c:v>
                </c:pt>
                <c:pt idx="2490">
                  <c:v>600.68804936712263</c:v>
                </c:pt>
                <c:pt idx="2491">
                  <c:v>602.18634809679509</c:v>
                </c:pt>
                <c:pt idx="2492">
                  <c:v>603.68753538898738</c:v>
                </c:pt>
                <c:pt idx="2493">
                  <c:v>605.19161469814378</c:v>
                </c:pt>
                <c:pt idx="2494">
                  <c:v>606.69858947841874</c:v>
                </c:pt>
                <c:pt idx="2495">
                  <c:v>608.20846318366739</c:v>
                </c:pt>
                <c:pt idx="2496">
                  <c:v>609.72123926743757</c:v>
                </c:pt>
                <c:pt idx="2497">
                  <c:v>611.23692118296003</c:v>
                </c:pt>
                <c:pt idx="2498">
                  <c:v>612.75551238313983</c:v>
                </c:pt>
                <c:pt idx="2499">
                  <c:v>614.27701632054755</c:v>
                </c:pt>
                <c:pt idx="2500">
                  <c:v>615.80143644741008</c:v>
                </c:pt>
                <c:pt idx="2501">
                  <c:v>617.32877621560192</c:v>
                </c:pt>
                <c:pt idx="2502">
                  <c:v>618.85903907663624</c:v>
                </c:pt>
                <c:pt idx="2503">
                  <c:v>620.39222848165537</c:v>
                </c:pt>
                <c:pt idx="2504">
                  <c:v>621.92834788142272</c:v>
                </c:pt>
                <c:pt idx="2505">
                  <c:v>623.46740072631326</c:v>
                </c:pt>
                <c:pt idx="2506">
                  <c:v>625.00939046630469</c:v>
                </c:pt>
                <c:pt idx="2507">
                  <c:v>626.55432055096833</c:v>
                </c:pt>
                <c:pt idx="2508">
                  <c:v>628.10219442946061</c:v>
                </c:pt>
                <c:pt idx="2509">
                  <c:v>629.6530155505136</c:v>
                </c:pt>
                <c:pt idx="2510">
                  <c:v>631.20678736242644</c:v>
                </c:pt>
                <c:pt idx="2511">
                  <c:v>632.7635133130558</c:v>
                </c:pt>
                <c:pt idx="2512">
                  <c:v>634.32319684980757</c:v>
                </c:pt>
                <c:pt idx="2513">
                  <c:v>635.88584141962735</c:v>
                </c:pt>
                <c:pt idx="2514">
                  <c:v>637.45145046899199</c:v>
                </c:pt>
                <c:pt idx="2515">
                  <c:v>639.02002744389983</c:v>
                </c:pt>
                <c:pt idx="2516">
                  <c:v>640.59157578986265</c:v>
                </c:pt>
                <c:pt idx="2517">
                  <c:v>642.16609895189583</c:v>
                </c:pt>
                <c:pt idx="2518">
                  <c:v>643.74360037451004</c:v>
                </c:pt>
                <c:pt idx="2519">
                  <c:v>645.32408350170169</c:v>
                </c:pt>
                <c:pt idx="2520">
                  <c:v>646.90755177694427</c:v>
                </c:pt>
                <c:pt idx="2521">
                  <c:v>648.49400864317909</c:v>
                </c:pt>
                <c:pt idx="2522">
                  <c:v>650.0834575428064</c:v>
                </c:pt>
                <c:pt idx="2523">
                  <c:v>651.6759019176767</c:v>
                </c:pt>
                <c:pt idx="2524">
                  <c:v>653.27134520908101</c:v>
                </c:pt>
                <c:pt idx="2525">
                  <c:v>654.86979085774249</c:v>
                </c:pt>
                <c:pt idx="2526">
                  <c:v>656.47124230380723</c:v>
                </c:pt>
                <c:pt idx="2527">
                  <c:v>658.07570298683493</c:v>
                </c:pt>
                <c:pt idx="2528">
                  <c:v>659.68317634579046</c:v>
                </c:pt>
                <c:pt idx="2529">
                  <c:v>661.29366581903423</c:v>
                </c:pt>
                <c:pt idx="2530">
                  <c:v>662.90717484431354</c:v>
                </c:pt>
                <c:pt idx="2531">
                  <c:v>664.52370685875348</c:v>
                </c:pt>
                <c:pt idx="2532">
                  <c:v>666.14326529884784</c:v>
                </c:pt>
                <c:pt idx="2533">
                  <c:v>667.7658536004501</c:v>
                </c:pt>
                <c:pt idx="2534">
                  <c:v>669.3914751987644</c:v>
                </c:pt>
                <c:pt idx="2535">
                  <c:v>671.02013352833626</c:v>
                </c:pt>
                <c:pt idx="2536">
                  <c:v>672.65183202304399</c:v>
                </c:pt>
                <c:pt idx="2537">
                  <c:v>674.28657411608935</c:v>
                </c:pt>
                <c:pt idx="2538">
                  <c:v>675.92436323998857</c:v>
                </c:pt>
                <c:pt idx="2539">
                  <c:v>677.56520282656322</c:v>
                </c:pt>
                <c:pt idx="2540">
                  <c:v>679.20909630693143</c:v>
                </c:pt>
                <c:pt idx="2541">
                  <c:v>680.85604711149836</c:v>
                </c:pt>
                <c:pt idx="2542">
                  <c:v>682.50605866994761</c:v>
                </c:pt>
                <c:pt idx="2543">
                  <c:v>684.15913441123189</c:v>
                </c:pt>
                <c:pt idx="2544">
                  <c:v>685.81527776356415</c:v>
                </c:pt>
                <c:pt idx="2545">
                  <c:v>687.47449215440815</c:v>
                </c:pt>
                <c:pt idx="2546">
                  <c:v>689.13678101047003</c:v>
                </c:pt>
                <c:pt idx="2547">
                  <c:v>690.80214775768854</c:v>
                </c:pt>
                <c:pt idx="2548">
                  <c:v>692.47059582122654</c:v>
                </c:pt>
                <c:pt idx="2549">
                  <c:v>694.14212862546174</c:v>
                </c:pt>
                <c:pt idx="2550">
                  <c:v>695.81674959397719</c:v>
                </c:pt>
                <c:pt idx="2551">
                  <c:v>697.4944621495531</c:v>
                </c:pt>
                <c:pt idx="2552">
                  <c:v>699.1752697141568</c:v>
                </c:pt>
                <c:pt idx="2553">
                  <c:v>700.85917570893446</c:v>
                </c:pt>
                <c:pt idx="2554">
                  <c:v>702.54618355420166</c:v>
                </c:pt>
                <c:pt idx="2555">
                  <c:v>704.23629666943441</c:v>
                </c:pt>
                <c:pt idx="2556">
                  <c:v>705.92951847325969</c:v>
                </c:pt>
                <c:pt idx="2557">
                  <c:v>707.62585238344695</c:v>
                </c:pt>
                <c:pt idx="2558">
                  <c:v>709.32530181689867</c:v>
                </c:pt>
                <c:pt idx="2559">
                  <c:v>711.02787018964136</c:v>
                </c:pt>
                <c:pt idx="2560">
                  <c:v>712.73356091681671</c:v>
                </c:pt>
                <c:pt idx="2561">
                  <c:v>714.44237741267193</c:v>
                </c:pt>
                <c:pt idx="2562">
                  <c:v>716.15432309055132</c:v>
                </c:pt>
                <c:pt idx="2563">
                  <c:v>717.86940136288661</c:v>
                </c:pt>
                <c:pt idx="2564">
                  <c:v>719.58761564118834</c:v>
                </c:pt>
                <c:pt idx="2565">
                  <c:v>721.30896933603651</c:v>
                </c:pt>
                <c:pt idx="2566">
                  <c:v>723.03346585707141</c:v>
                </c:pt>
                <c:pt idx="2567">
                  <c:v>724.76110861298491</c:v>
                </c:pt>
                <c:pt idx="2568">
                  <c:v>726.49190101151112</c:v>
                </c:pt>
                <c:pt idx="2569">
                  <c:v>728.22584645941697</c:v>
                </c:pt>
                <c:pt idx="2570">
                  <c:v>729.96294836249376</c:v>
                </c:pt>
                <c:pt idx="2571">
                  <c:v>731.7032101255478</c:v>
                </c:pt>
                <c:pt idx="2572">
                  <c:v>733.44663515239085</c:v>
                </c:pt>
                <c:pt idx="2573">
                  <c:v>735.19322684583199</c:v>
                </c:pt>
                <c:pt idx="2574">
                  <c:v>736.94298860766764</c:v>
                </c:pt>
                <c:pt idx="2575">
                  <c:v>738.69592383867291</c:v>
                </c:pt>
                <c:pt idx="2576">
                  <c:v>740.45203593859242</c:v>
                </c:pt>
                <c:pt idx="2577">
                  <c:v>742.21132830613101</c:v>
                </c:pt>
                <c:pt idx="2578">
                  <c:v>743.97380433894477</c:v>
                </c:pt>
                <c:pt idx="2579">
                  <c:v>745.73946743363229</c:v>
                </c:pt>
                <c:pt idx="2580">
                  <c:v>747.50832098572516</c:v>
                </c:pt>
                <c:pt idx="2581">
                  <c:v>749.28036838967864</c:v>
                </c:pt>
                <c:pt idx="2582">
                  <c:v>751.05561303886327</c:v>
                </c:pt>
                <c:pt idx="2583">
                  <c:v>752.83405832555525</c:v>
                </c:pt>
                <c:pt idx="2584">
                  <c:v>754.61570764092721</c:v>
                </c:pt>
                <c:pt idx="2585">
                  <c:v>756.40056437503972</c:v>
                </c:pt>
                <c:pt idx="2586">
                  <c:v>758.18863191683181</c:v>
                </c:pt>
                <c:pt idx="2587">
                  <c:v>759.97991365411167</c:v>
                </c:pt>
                <c:pt idx="2588">
                  <c:v>761.77441297354778</c:v>
                </c:pt>
                <c:pt idx="2589">
                  <c:v>763.57213326066005</c:v>
                </c:pt>
                <c:pt idx="2590">
                  <c:v>765.37307789981026</c:v>
                </c:pt>
                <c:pt idx="2591">
                  <c:v>767.17725027419317</c:v>
                </c:pt>
                <c:pt idx="2592">
                  <c:v>768.9846537658276</c:v>
                </c:pt>
                <c:pt idx="2593">
                  <c:v>770.79529175554694</c:v>
                </c:pt>
                <c:pt idx="2594">
                  <c:v>772.6091676229903</c:v>
                </c:pt>
                <c:pt idx="2595">
                  <c:v>774.42628474659352</c:v>
                </c:pt>
                <c:pt idx="2596">
                  <c:v>776.24664650357977</c:v>
                </c:pt>
                <c:pt idx="2597">
                  <c:v>778.07025626995062</c:v>
                </c:pt>
                <c:pt idx="2598">
                  <c:v>779.897117420477</c:v>
                </c:pt>
                <c:pt idx="2599">
                  <c:v>781.72723332868998</c:v>
                </c:pt>
                <c:pt idx="2600">
                  <c:v>783.56060736687164</c:v>
                </c:pt>
                <c:pt idx="2601">
                  <c:v>785.39724290604602</c:v>
                </c:pt>
                <c:pt idx="2602">
                  <c:v>787.23714331597</c:v>
                </c:pt>
                <c:pt idx="2603">
                  <c:v>789.08031196512468</c:v>
                </c:pt>
                <c:pt idx="2604">
                  <c:v>790.92675222070523</c:v>
                </c:pt>
                <c:pt idx="2605">
                  <c:v>792.77646744861283</c:v>
                </c:pt>
                <c:pt idx="2606">
                  <c:v>794.62946101344528</c:v>
                </c:pt>
                <c:pt idx="2607">
                  <c:v>796.48573627848737</c:v>
                </c:pt>
                <c:pt idx="2608">
                  <c:v>798.34529660570229</c:v>
                </c:pt>
                <c:pt idx="2609">
                  <c:v>800.20814535572265</c:v>
                </c:pt>
                <c:pt idx="2610">
                  <c:v>802.07428588784103</c:v>
                </c:pt>
                <c:pt idx="2611">
                  <c:v>803.94372156000134</c:v>
                </c:pt>
                <c:pt idx="2612">
                  <c:v>805.81645572878892</c:v>
                </c:pt>
                <c:pt idx="2613">
                  <c:v>807.69249174942263</c:v>
                </c:pt>
                <c:pt idx="2614">
                  <c:v>809.57183297574443</c:v>
                </c:pt>
                <c:pt idx="2615">
                  <c:v>811.45448276021148</c:v>
                </c:pt>
                <c:pt idx="2616">
                  <c:v>813.34044445388622</c:v>
                </c:pt>
                <c:pt idx="2617">
                  <c:v>815.22972140642787</c:v>
                </c:pt>
                <c:pt idx="2618">
                  <c:v>817.12231696608274</c:v>
                </c:pt>
                <c:pt idx="2619">
                  <c:v>819.01823447967593</c:v>
                </c:pt>
                <c:pt idx="2620">
                  <c:v>820.91747729260146</c:v>
                </c:pt>
                <c:pt idx="2621">
                  <c:v>822.82004874881341</c:v>
                </c:pt>
                <c:pt idx="2622">
                  <c:v>824.72595219081757</c:v>
                </c:pt>
                <c:pt idx="2623">
                  <c:v>826.63519095966137</c:v>
                </c:pt>
                <c:pt idx="2624">
                  <c:v>828.54776839492513</c:v>
                </c:pt>
                <c:pt idx="2625">
                  <c:v>830.46368783471326</c:v>
                </c:pt>
                <c:pt idx="2626">
                  <c:v>832.38295261564474</c:v>
                </c:pt>
                <c:pt idx="2627">
                  <c:v>834.30556607284473</c:v>
                </c:pt>
                <c:pt idx="2628">
                  <c:v>836.23153153993451</c:v>
                </c:pt>
                <c:pt idx="2629">
                  <c:v>838.16085234902346</c:v>
                </c:pt>
                <c:pt idx="2630">
                  <c:v>840.09353183069913</c:v>
                </c:pt>
                <c:pt idx="2631">
                  <c:v>842.02957331401876</c:v>
                </c:pt>
                <c:pt idx="2632">
                  <c:v>843.96898012650001</c:v>
                </c:pt>
                <c:pt idx="2633">
                  <c:v>845.91175559411181</c:v>
                </c:pt>
                <c:pt idx="2634">
                  <c:v>847.85790304126533</c:v>
                </c:pt>
                <c:pt idx="2635">
                  <c:v>849.80742579080504</c:v>
                </c:pt>
                <c:pt idx="2636">
                  <c:v>851.76032716399959</c:v>
                </c:pt>
                <c:pt idx="2637">
                  <c:v>853.71661048053306</c:v>
                </c:pt>
                <c:pt idx="2638">
                  <c:v>855.67627905849497</c:v>
                </c:pt>
                <c:pt idx="2639">
                  <c:v>857.63933621437241</c:v>
                </c:pt>
                <c:pt idx="2640">
                  <c:v>859.60578526304016</c:v>
                </c:pt>
                <c:pt idx="2641">
                  <c:v>861.57562951775208</c:v>
                </c:pt>
                <c:pt idx="2642">
                  <c:v>863.54887229013207</c:v>
                </c:pt>
                <c:pt idx="2643">
                  <c:v>865.52551689016457</c:v>
                </c:pt>
                <c:pt idx="2644">
                  <c:v>867.5055666261859</c:v>
                </c:pt>
                <c:pt idx="2645">
                  <c:v>869.48902480487538</c:v>
                </c:pt>
                <c:pt idx="2646">
                  <c:v>871.47589473124594</c:v>
                </c:pt>
                <c:pt idx="2647">
                  <c:v>873.46617970863508</c:v>
                </c:pt>
                <c:pt idx="2648">
                  <c:v>875.45988303869615</c:v>
                </c:pt>
                <c:pt idx="2649">
                  <c:v>877.45700802138924</c:v>
                </c:pt>
                <c:pt idx="2650">
                  <c:v>879.45755795497189</c:v>
                </c:pt>
                <c:pt idx="2651">
                  <c:v>881.46153613599051</c:v>
                </c:pt>
                <c:pt idx="2652">
                  <c:v>883.46894585927078</c:v>
                </c:pt>
                <c:pt idx="2653">
                  <c:v>885.47979041790927</c:v>
                </c:pt>
                <c:pt idx="2654">
                  <c:v>887.49407310326399</c:v>
                </c:pt>
                <c:pt idx="2655">
                  <c:v>889.51179720494531</c:v>
                </c:pt>
                <c:pt idx="2656">
                  <c:v>891.5329660108074</c:v>
                </c:pt>
                <c:pt idx="2657">
                  <c:v>893.55758280693897</c:v>
                </c:pt>
                <c:pt idx="2658">
                  <c:v>895.58565087765419</c:v>
                </c:pt>
                <c:pt idx="2659">
                  <c:v>897.61717350548372</c:v>
                </c:pt>
                <c:pt idx="2660">
                  <c:v>899.65215397116594</c:v>
                </c:pt>
                <c:pt idx="2661">
                  <c:v>901.69059555363754</c:v>
                </c:pt>
                <c:pt idx="2662">
                  <c:v>903.73250153002516</c:v>
                </c:pt>
                <c:pt idx="2663">
                  <c:v>905.77787517563547</c:v>
                </c:pt>
                <c:pt idx="2664">
                  <c:v>907.82671976394715</c:v>
                </c:pt>
                <c:pt idx="2665">
                  <c:v>909.87903856660148</c:v>
                </c:pt>
                <c:pt idx="2666">
                  <c:v>911.934834853393</c:v>
                </c:pt>
                <c:pt idx="2667">
                  <c:v>913.99411189226123</c:v>
                </c:pt>
                <c:pt idx="2668">
                  <c:v>916.05687294928134</c:v>
                </c:pt>
                <c:pt idx="2669">
                  <c:v>918.12312128865506</c:v>
                </c:pt>
                <c:pt idx="2670">
                  <c:v>920.19286017270213</c:v>
                </c:pt>
                <c:pt idx="2671">
                  <c:v>922.26609286185067</c:v>
                </c:pt>
                <c:pt idx="2672">
                  <c:v>924.34282261462909</c:v>
                </c:pt>
                <c:pt idx="2673">
                  <c:v>926.42305268765631</c:v>
                </c:pt>
                <c:pt idx="2674">
                  <c:v>928.50678633563336</c:v>
                </c:pt>
                <c:pt idx="2675">
                  <c:v>930.59402681133406</c:v>
                </c:pt>
                <c:pt idx="2676">
                  <c:v>932.68477736559635</c:v>
                </c:pt>
                <c:pt idx="2677">
                  <c:v>934.77904124731333</c:v>
                </c:pt>
                <c:pt idx="2678">
                  <c:v>936.87682170342418</c:v>
                </c:pt>
                <c:pt idx="2679">
                  <c:v>938.97812197890516</c:v>
                </c:pt>
                <c:pt idx="2680">
                  <c:v>941.08294531676108</c:v>
                </c:pt>
                <c:pt idx="2681">
                  <c:v>943.19129495801576</c:v>
                </c:pt>
                <c:pt idx="2682">
                  <c:v>945.30317414170383</c:v>
                </c:pt>
                <c:pt idx="2683">
                  <c:v>947.41858610486122</c:v>
                </c:pt>
                <c:pt idx="2684">
                  <c:v>949.53753408251623</c:v>
                </c:pt>
                <c:pt idx="2685">
                  <c:v>951.66002130768118</c:v>
                </c:pt>
                <c:pt idx="2686">
                  <c:v>953.78605101134326</c:v>
                </c:pt>
                <c:pt idx="2687">
                  <c:v>955.91562642245515</c:v>
                </c:pt>
                <c:pt idx="2688">
                  <c:v>958.04875076792666</c:v>
                </c:pt>
                <c:pt idx="2689">
                  <c:v>960.18542727261581</c:v>
                </c:pt>
                <c:pt idx="2690">
                  <c:v>962.32565915931946</c:v>
                </c:pt>
                <c:pt idx="2691">
                  <c:v>964.46944964876525</c:v>
                </c:pt>
                <c:pt idx="2692">
                  <c:v>966.61680195960173</c:v>
                </c:pt>
                <c:pt idx="2693">
                  <c:v>968.76771930839027</c:v>
                </c:pt>
                <c:pt idx="2694">
                  <c:v>970.92220490959596</c:v>
                </c:pt>
                <c:pt idx="2695">
                  <c:v>973.08026197557854</c:v>
                </c:pt>
                <c:pt idx="2696">
                  <c:v>975.2418937165836</c:v>
                </c:pt>
                <c:pt idx="2697">
                  <c:v>977.4071033407339</c:v>
                </c:pt>
                <c:pt idx="2698">
                  <c:v>979.5758940540203</c:v>
                </c:pt>
                <c:pt idx="2699">
                  <c:v>981.74826906029318</c:v>
                </c:pt>
                <c:pt idx="2700">
                  <c:v>983.92423156125324</c:v>
                </c:pt>
                <c:pt idx="2701">
                  <c:v>986.10378475644313</c:v>
                </c:pt>
                <c:pt idx="2702">
                  <c:v>988.28693184323788</c:v>
                </c:pt>
                <c:pt idx="2703">
                  <c:v>990.47367601683663</c:v>
                </c:pt>
                <c:pt idx="2704">
                  <c:v>992.66402047025406</c:v>
                </c:pt>
                <c:pt idx="2705">
                  <c:v>994.85796839431055</c:v>
                </c:pt>
                <c:pt idx="2706">
                  <c:v>997.05552297762426</c:v>
                </c:pt>
                <c:pt idx="2707">
                  <c:v>999.25668740660228</c:v>
                </c:pt>
                <c:pt idx="2708">
                  <c:v>1001.4614648654314</c:v>
                </c:pt>
                <c:pt idx="2709">
                  <c:v>1003.6698585360692</c:v>
                </c:pt>
                <c:pt idx="2710">
                  <c:v>1005.881871598236</c:v>
                </c:pt>
                <c:pt idx="2711">
                  <c:v>1008.0975072294051</c:v>
                </c:pt>
                <c:pt idx="2712">
                  <c:v>1010.3167686047948</c:v>
                </c:pt>
                <c:pt idx="2713">
                  <c:v>1012.5396588973592</c:v>
                </c:pt>
                <c:pt idx="2714">
                  <c:v>1014.7661812777795</c:v>
                </c:pt>
                <c:pt idx="2715">
                  <c:v>1016.9963389144552</c:v>
                </c:pt>
                <c:pt idx="2716">
                  <c:v>1019.2301349734955</c:v>
                </c:pt>
                <c:pt idx="2717">
                  <c:v>1021.4675726187102</c:v>
                </c:pt>
                <c:pt idx="2718">
                  <c:v>1023.7086550116011</c:v>
                </c:pt>
                <c:pt idx="2719">
                  <c:v>1025.9533853113535</c:v>
                </c:pt>
                <c:pt idx="2720">
                  <c:v>1028.201766674827</c:v>
                </c:pt>
                <c:pt idx="2721">
                  <c:v>1030.4538022565471</c:v>
                </c:pt>
                <c:pt idx="2722">
                  <c:v>1032.7094952086961</c:v>
                </c:pt>
                <c:pt idx="2723">
                  <c:v>1034.9688486811049</c:v>
                </c:pt>
                <c:pt idx="2724">
                  <c:v>1037.2318658212439</c:v>
                </c:pt>
                <c:pt idx="2725">
                  <c:v>1039.4985497742143</c:v>
                </c:pt>
                <c:pt idx="2726">
                  <c:v>1041.7689036827392</c:v>
                </c:pt>
                <c:pt idx="2727">
                  <c:v>1044.0429306871554</c:v>
                </c:pt>
                <c:pt idx="2728">
                  <c:v>1046.3206339254043</c:v>
                </c:pt>
                <c:pt idx="2729">
                  <c:v>1048.6020165330233</c:v>
                </c:pt>
                <c:pt idx="2730">
                  <c:v>1050.887081643137</c:v>
                </c:pt>
                <c:pt idx="2731">
                  <c:v>1053.1758323864487</c:v>
                </c:pt>
                <c:pt idx="2732">
                  <c:v>1055.4682718912318</c:v>
                </c:pt>
                <c:pt idx="2733">
                  <c:v>1057.7644032833205</c:v>
                </c:pt>
                <c:pt idx="2734">
                  <c:v>1060.064229686102</c:v>
                </c:pt>
                <c:pt idx="2735">
                  <c:v>1062.3677542205069</c:v>
                </c:pt>
                <c:pt idx="2736">
                  <c:v>1064.6749800050018</c:v>
                </c:pt>
                <c:pt idx="2737">
                  <c:v>1066.9859101555789</c:v>
                </c:pt>
                <c:pt idx="2738">
                  <c:v>1069.3005477857494</c:v>
                </c:pt>
                <c:pt idx="2739">
                  <c:v>1071.6188960065329</c:v>
                </c:pt>
                <c:pt idx="2740">
                  <c:v>1073.94095792645</c:v>
                </c:pt>
                <c:pt idx="2741">
                  <c:v>1076.2667366515134</c:v>
                </c:pt>
                <c:pt idx="2742">
                  <c:v>1078.5962352852189</c:v>
                </c:pt>
                <c:pt idx="2743">
                  <c:v>1080.9294569285373</c:v>
                </c:pt>
                <c:pt idx="2744">
                  <c:v>1083.2664046799052</c:v>
                </c:pt>
                <c:pt idx="2745">
                  <c:v>1085.6070816352174</c:v>
                </c:pt>
                <c:pt idx="2746">
                  <c:v>1087.951490887817</c:v>
                </c:pt>
                <c:pt idx="2747">
                  <c:v>1090.2996355284879</c:v>
                </c:pt>
                <c:pt idx="2748">
                  <c:v>1092.6515186454451</c:v>
                </c:pt>
                <c:pt idx="2749">
                  <c:v>1095.0071433243274</c:v>
                </c:pt>
                <c:pt idx="2750">
                  <c:v>1097.3665126481883</c:v>
                </c:pt>
                <c:pt idx="2751">
                  <c:v>1099.7296296974864</c:v>
                </c:pt>
                <c:pt idx="2752">
                  <c:v>1102.0964975500788</c:v>
                </c:pt>
                <c:pt idx="2753">
                  <c:v>1104.4671192812107</c:v>
                </c:pt>
                <c:pt idx="2754">
                  <c:v>1106.8414979635081</c:v>
                </c:pt>
                <c:pt idx="2755">
                  <c:v>1109.2196366669687</c:v>
                </c:pt>
                <c:pt idx="2756">
                  <c:v>1111.6015384589532</c:v>
                </c:pt>
                <c:pt idx="2757">
                  <c:v>1113.9872064041776</c:v>
                </c:pt>
                <c:pt idx="2758">
                  <c:v>1116.3766435647033</c:v>
                </c:pt>
                <c:pt idx="2759">
                  <c:v>1118.76985299993</c:v>
                </c:pt>
                <c:pt idx="2760">
                  <c:v>1121.1668377665867</c:v>
                </c:pt>
                <c:pt idx="2761">
                  <c:v>1123.5676009187225</c:v>
                </c:pt>
                <c:pt idx="2762">
                  <c:v>1125.972145507699</c:v>
                </c:pt>
                <c:pt idx="2763">
                  <c:v>1128.3804745821815</c:v>
                </c:pt>
                <c:pt idx="2764">
                  <c:v>1130.79259118813</c:v>
                </c:pt>
                <c:pt idx="2765">
                  <c:v>1133.2084983687919</c:v>
                </c:pt>
                <c:pt idx="2766">
                  <c:v>1135.6281991646924</c:v>
                </c:pt>
                <c:pt idx="2767">
                  <c:v>1138.0516966136267</c:v>
                </c:pt>
                <c:pt idx="2768">
                  <c:v>1140.4789937506514</c:v>
                </c:pt>
                <c:pt idx="2769">
                  <c:v>1142.9100936080756</c:v>
                </c:pt>
                <c:pt idx="2770">
                  <c:v>1145.3449992154531</c:v>
                </c:pt>
                <c:pt idx="2771">
                  <c:v>1147.7837135995737</c:v>
                </c:pt>
                <c:pt idx="2772">
                  <c:v>1150.2262397844545</c:v>
                </c:pt>
                <c:pt idx="2773">
                  <c:v>1152.6725807913319</c:v>
                </c:pt>
                <c:pt idx="2774">
                  <c:v>1155.1227396386535</c:v>
                </c:pt>
                <c:pt idx="2775">
                  <c:v>1157.5767193420681</c:v>
                </c:pt>
                <c:pt idx="2776">
                  <c:v>1160.0345229144198</c:v>
                </c:pt>
                <c:pt idx="2777">
                  <c:v>1162.496153365737</c:v>
                </c:pt>
                <c:pt idx="2778">
                  <c:v>1164.9616137032258</c:v>
                </c:pt>
                <c:pt idx="2779">
                  <c:v>1167.430906931261</c:v>
                </c:pt>
                <c:pt idx="2780">
                  <c:v>1169.9040360513782</c:v>
                </c:pt>
                <c:pt idx="2781">
                  <c:v>1172.3810040622645</c:v>
                </c:pt>
                <c:pt idx="2782">
                  <c:v>1174.8618139597506</c:v>
                </c:pt>
                <c:pt idx="2783">
                  <c:v>1177.3464687368028</c:v>
                </c:pt>
                <c:pt idx="2784">
                  <c:v>1179.8349713835146</c:v>
                </c:pt>
                <c:pt idx="2785">
                  <c:v>1182.3273248870976</c:v>
                </c:pt>
                <c:pt idx="2786">
                  <c:v>1184.8235322318742</c:v>
                </c:pt>
                <c:pt idx="2787">
                  <c:v>1187.3235963992684</c:v>
                </c:pt>
                <c:pt idx="2788">
                  <c:v>1189.8275203677983</c:v>
                </c:pt>
                <c:pt idx="2789">
                  <c:v>1192.3353071130671</c:v>
                </c:pt>
                <c:pt idx="2790">
                  <c:v>1194.8469596077553</c:v>
                </c:pt>
                <c:pt idx="2791">
                  <c:v>1197.3624808216123</c:v>
                </c:pt>
                <c:pt idx="2792">
                  <c:v>1199.8818737214476</c:v>
                </c:pt>
                <c:pt idx="2793">
                  <c:v>1202.4051412711235</c:v>
                </c:pt>
                <c:pt idx="2794">
                  <c:v>1204.9322864315459</c:v>
                </c:pt>
                <c:pt idx="2795">
                  <c:v>1207.4633121606564</c:v>
                </c:pt>
                <c:pt idx="2796">
                  <c:v>1209.998221413425</c:v>
                </c:pt>
                <c:pt idx="2797">
                  <c:v>1212.5370171418397</c:v>
                </c:pt>
                <c:pt idx="2798">
                  <c:v>1215.0797022949</c:v>
                </c:pt>
                <c:pt idx="2799">
                  <c:v>1217.6262798186087</c:v>
                </c:pt>
                <c:pt idx="2800">
                  <c:v>1220.1767526559629</c:v>
                </c:pt>
                <c:pt idx="2801">
                  <c:v>1222.7311237469455</c:v>
                </c:pt>
                <c:pt idx="2802">
                  <c:v>1225.2893960285185</c:v>
                </c:pt>
                <c:pt idx="2803">
                  <c:v>1227.8515724346134</c:v>
                </c:pt>
                <c:pt idx="2804">
                  <c:v>1230.4176558961235</c:v>
                </c:pt>
                <c:pt idx="2805">
                  <c:v>1232.9876493408958</c:v>
                </c:pt>
                <c:pt idx="2806">
                  <c:v>1235.5615556937232</c:v>
                </c:pt>
                <c:pt idx="2807">
                  <c:v>1238.1393778763352</c:v>
                </c:pt>
                <c:pt idx="2808">
                  <c:v>1240.7211188073907</c:v>
                </c:pt>
                <c:pt idx="2809">
                  <c:v>1243.3067814024701</c:v>
                </c:pt>
                <c:pt idx="2810">
                  <c:v>1245.8963685740662</c:v>
                </c:pt>
                <c:pt idx="2811">
                  <c:v>1248.4898832315766</c:v>
                </c:pt>
                <c:pt idx="2812">
                  <c:v>1251.0873282812959</c:v>
                </c:pt>
                <c:pt idx="2813">
                  <c:v>1253.6887066264069</c:v>
                </c:pt>
                <c:pt idx="2814">
                  <c:v>1256.2940211669729</c:v>
                </c:pt>
                <c:pt idx="2815">
                  <c:v>1258.9032747999299</c:v>
                </c:pt>
                <c:pt idx="2816">
                  <c:v>1261.5164704190777</c:v>
                </c:pt>
                <c:pt idx="2817">
                  <c:v>1264.1336109150725</c:v>
                </c:pt>
                <c:pt idx="2818">
                  <c:v>1266.7546991754189</c:v>
                </c:pt>
                <c:pt idx="2819">
                  <c:v>1269.3797380844615</c:v>
                </c:pt>
                <c:pt idx="2820">
                  <c:v>1272.0087305233765</c:v>
                </c:pt>
                <c:pt idx="2821">
                  <c:v>1274.6416793701644</c:v>
                </c:pt>
                <c:pt idx="2822">
                  <c:v>1277.2785874996421</c:v>
                </c:pt>
                <c:pt idx="2823">
                  <c:v>1279.9194577834339</c:v>
                </c:pt>
                <c:pt idx="2824">
                  <c:v>1282.5642930899644</c:v>
                </c:pt>
                <c:pt idx="2825">
                  <c:v>1285.2130962844499</c:v>
                </c:pt>
                <c:pt idx="2826">
                  <c:v>1287.8658702288908</c:v>
                </c:pt>
                <c:pt idx="2827">
                  <c:v>1290.5226177820634</c:v>
                </c:pt>
                <c:pt idx="2828">
                  <c:v>1293.1833417995119</c:v>
                </c:pt>
                <c:pt idx="2829">
                  <c:v>1295.8480451335408</c:v>
                </c:pt>
                <c:pt idx="2830">
                  <c:v>1298.5167306332066</c:v>
                </c:pt>
                <c:pt idx="2831">
                  <c:v>1301.1894011443098</c:v>
                </c:pt>
                <c:pt idx="2832">
                  <c:v>1303.8660595093872</c:v>
                </c:pt>
                <c:pt idx="2833">
                  <c:v>1306.5467085677039</c:v>
                </c:pt>
                <c:pt idx="2834">
                  <c:v>1309.2313511552452</c:v>
                </c:pt>
                <c:pt idx="2835">
                  <c:v>1311.9199901047089</c:v>
                </c:pt>
                <c:pt idx="2836">
                  <c:v>1314.6126282454973</c:v>
                </c:pt>
                <c:pt idx="2837">
                  <c:v>1317.3092684037094</c:v>
                </c:pt>
                <c:pt idx="2838">
                  <c:v>1320.0099134021327</c:v>
                </c:pt>
                <c:pt idx="2839">
                  <c:v>1322.7145660602364</c:v>
                </c:pt>
                <c:pt idx="2840">
                  <c:v>1325.4232291941619</c:v>
                </c:pt>
                <c:pt idx="2841">
                  <c:v>1328.1359056167159</c:v>
                </c:pt>
                <c:pt idx="2842">
                  <c:v>1330.8525981373625</c:v>
                </c:pt>
                <c:pt idx="2843">
                  <c:v>1333.5733095622154</c:v>
                </c:pt>
                <c:pt idx="2844">
                  <c:v>1336.2980426940298</c:v>
                </c:pt>
                <c:pt idx="2845">
                  <c:v>1339.0268003321946</c:v>
                </c:pt>
                <c:pt idx="2846">
                  <c:v>1341.7595852727252</c:v>
                </c:pt>
                <c:pt idx="2847">
                  <c:v>1344.4964003082548</c:v>
                </c:pt>
                <c:pt idx="2848">
                  <c:v>1347.2372482280275</c:v>
                </c:pt>
                <c:pt idx="2849">
                  <c:v>1349.9821318178897</c:v>
                </c:pt>
                <c:pt idx="2850">
                  <c:v>1352.7310538602828</c:v>
                </c:pt>
                <c:pt idx="2851">
                  <c:v>1355.484017134235</c:v>
                </c:pt>
                <c:pt idx="2852">
                  <c:v>1358.2410244153548</c:v>
                </c:pt>
                <c:pt idx="2853">
                  <c:v>1361.0020784758215</c:v>
                </c:pt>
                <c:pt idx="2854">
                  <c:v>1363.7671820843784</c:v>
                </c:pt>
                <c:pt idx="2855">
                  <c:v>1366.5363380063256</c:v>
                </c:pt>
                <c:pt idx="2856">
                  <c:v>1369.3095490035114</c:v>
                </c:pt>
                <c:pt idx="2857">
                  <c:v>1372.0868178343246</c:v>
                </c:pt>
                <c:pt idx="2858">
                  <c:v>1374.8681472536875</c:v>
                </c:pt>
                <c:pt idx="2859">
                  <c:v>1377.6535400130474</c:v>
                </c:pt>
                <c:pt idx="2860">
                  <c:v>1380.4429988603699</c:v>
                </c:pt>
                <c:pt idx="2861">
                  <c:v>1383.2365265401304</c:v>
                </c:pt>
                <c:pt idx="2862">
                  <c:v>1386.0341257933064</c:v>
                </c:pt>
                <c:pt idx="2863">
                  <c:v>1388.8357993573713</c:v>
                </c:pt>
                <c:pt idx="2864">
                  <c:v>1391.6415499662844</c:v>
                </c:pt>
                <c:pt idx="2865">
                  <c:v>1394.4513803504856</c:v>
                </c:pt>
                <c:pt idx="2866">
                  <c:v>1397.265293236886</c:v>
                </c:pt>
                <c:pt idx="2867">
                  <c:v>1400.0832913488612</c:v>
                </c:pt>
                <c:pt idx="2868">
                  <c:v>1402.905377406244</c:v>
                </c:pt>
                <c:pt idx="2869">
                  <c:v>1405.7315541253163</c:v>
                </c:pt>
                <c:pt idx="2870">
                  <c:v>1408.5618242188009</c:v>
                </c:pt>
                <c:pt idx="2871">
                  <c:v>1411.3961903958557</c:v>
                </c:pt>
                <c:pt idx="2872">
                  <c:v>1414.2346553620646</c:v>
                </c:pt>
                <c:pt idx="2873">
                  <c:v>1417.0772218194304</c:v>
                </c:pt>
                <c:pt idx="2874">
                  <c:v>1419.9238924663673</c:v>
                </c:pt>
                <c:pt idx="2875">
                  <c:v>1422.7746699976938</c:v>
                </c:pt>
                <c:pt idx="2876">
                  <c:v>1425.6295571046244</c:v>
                </c:pt>
                <c:pt idx="2877">
                  <c:v>1428.4885564747631</c:v>
                </c:pt>
                <c:pt idx="2878">
                  <c:v>1431.3516707920949</c:v>
                </c:pt>
                <c:pt idx="2879">
                  <c:v>1434.2189027369789</c:v>
                </c:pt>
                <c:pt idx="2880">
                  <c:v>1437.0902549861407</c:v>
                </c:pt>
                <c:pt idx="2881">
                  <c:v>1439.9657302126652</c:v>
                </c:pt>
                <c:pt idx="2882">
                  <c:v>1442.8453310859886</c:v>
                </c:pt>
                <c:pt idx="2883">
                  <c:v>1445.7290602718915</c:v>
                </c:pt>
                <c:pt idx="2884">
                  <c:v>1448.6169204324913</c:v>
                </c:pt>
                <c:pt idx="2885">
                  <c:v>1451.5089142262345</c:v>
                </c:pt>
                <c:pt idx="2886">
                  <c:v>1454.4050443078895</c:v>
                </c:pt>
                <c:pt idx="2887">
                  <c:v>1457.3053133285398</c:v>
                </c:pt>
                <c:pt idx="2888">
                  <c:v>1460.2097239355758</c:v>
                </c:pt>
                <c:pt idx="2889">
                  <c:v>1463.1182787726875</c:v>
                </c:pt>
                <c:pt idx="2890">
                  <c:v>1466.0309804798578</c:v>
                </c:pt>
                <c:pt idx="2891">
                  <c:v>1468.9478316933546</c:v>
                </c:pt>
                <c:pt idx="2892">
                  <c:v>1471.8688350457235</c:v>
                </c:pt>
                <c:pt idx="2893">
                  <c:v>1474.7939931657806</c:v>
                </c:pt>
                <c:pt idx="2894">
                  <c:v>1477.7233086786052</c:v>
                </c:pt>
                <c:pt idx="2895">
                  <c:v>1480.6567842055324</c:v>
                </c:pt>
                <c:pt idx="2896">
                  <c:v>1483.5944223641457</c:v>
                </c:pt>
                <c:pt idx="2897">
                  <c:v>1486.5362257682707</c:v>
                </c:pt>
                <c:pt idx="2898">
                  <c:v>1489.4821970279659</c:v>
                </c:pt>
                <c:pt idx="2899">
                  <c:v>1492.4323387495172</c:v>
                </c:pt>
                <c:pt idx="2900">
                  <c:v>1495.3866535354302</c:v>
                </c:pt>
                <c:pt idx="2901">
                  <c:v>1498.3451439844223</c:v>
                </c:pt>
                <c:pt idx="2902">
                  <c:v>1501.3078126914163</c:v>
                </c:pt>
                <c:pt idx="2903">
                  <c:v>1504.2746622475329</c:v>
                </c:pt>
                <c:pt idx="2904">
                  <c:v>1507.2456952400828</c:v>
                </c:pt>
                <c:pt idx="2905">
                  <c:v>1510.2209142525614</c:v>
                </c:pt>
                <c:pt idx="2906">
                  <c:v>1513.2003218646391</c:v>
                </c:pt>
                <c:pt idx="2907">
                  <c:v>1516.1839206521565</c:v>
                </c:pt>
                <c:pt idx="2908">
                  <c:v>1519.1717131871151</c:v>
                </c:pt>
                <c:pt idx="2909">
                  <c:v>1522.163702037672</c:v>
                </c:pt>
                <c:pt idx="2910">
                  <c:v>1525.1598897681317</c:v>
                </c:pt>
                <c:pt idx="2911">
                  <c:v>1528.1602789389397</c:v>
                </c:pt>
                <c:pt idx="2912">
                  <c:v>1531.1648721066742</c:v>
                </c:pt>
                <c:pt idx="2913">
                  <c:v>1534.1736718240406</c:v>
                </c:pt>
                <c:pt idx="2914">
                  <c:v>1537.186680639863</c:v>
                </c:pt>
                <c:pt idx="2915">
                  <c:v>1540.2039010990779</c:v>
                </c:pt>
                <c:pt idx="2916">
                  <c:v>1543.2253357427269</c:v>
                </c:pt>
                <c:pt idx="2917">
                  <c:v>1546.2509871079492</c:v>
                </c:pt>
                <c:pt idx="2918">
                  <c:v>1549.2808577279759</c:v>
                </c:pt>
                <c:pt idx="2919">
                  <c:v>1552.314950132122</c:v>
                </c:pt>
                <c:pt idx="2920">
                  <c:v>1555.353266845779</c:v>
                </c:pt>
                <c:pt idx="2921">
                  <c:v>1558.3958103904088</c:v>
                </c:pt>
                <c:pt idx="2922">
                  <c:v>1561.4425832835361</c:v>
                </c:pt>
                <c:pt idx="2923">
                  <c:v>1564.4935880387416</c:v>
                </c:pt>
                <c:pt idx="2924">
                  <c:v>1567.5488271656552</c:v>
                </c:pt>
                <c:pt idx="2925">
                  <c:v>1570.6083031699488</c:v>
                </c:pt>
                <c:pt idx="2926">
                  <c:v>1573.6720185533297</c:v>
                </c:pt>
                <c:pt idx="2927">
                  <c:v>1576.7399758135332</c:v>
                </c:pt>
                <c:pt idx="2928">
                  <c:v>1579.8121774443155</c:v>
                </c:pt>
                <c:pt idx="2929">
                  <c:v>1582.8886259354479</c:v>
                </c:pt>
                <c:pt idx="2930">
                  <c:v>1585.9693237727088</c:v>
                </c:pt>
                <c:pt idx="2931">
                  <c:v>1589.0542734378773</c:v>
                </c:pt>
                <c:pt idx="2932">
                  <c:v>1592.1434774087261</c:v>
                </c:pt>
                <c:pt idx="2933">
                  <c:v>1595.2369381590152</c:v>
                </c:pt>
                <c:pt idx="2934">
                  <c:v>1598.334658158484</c:v>
                </c:pt>
                <c:pt idx="2935">
                  <c:v>1601.4366398728455</c:v>
                </c:pt>
                <c:pt idx="2936">
                  <c:v>1604.5428857637785</c:v>
                </c:pt>
                <c:pt idx="2937">
                  <c:v>1607.6533982889221</c:v>
                </c:pt>
                <c:pt idx="2938">
                  <c:v>1610.7681799018674</c:v>
                </c:pt>
                <c:pt idx="2939">
                  <c:v>1613.8872330521524</c:v>
                </c:pt>
                <c:pt idx="2940">
                  <c:v>1617.0105601852533</c:v>
                </c:pt>
                <c:pt idx="2941">
                  <c:v>1620.1381637425789</c:v>
                </c:pt>
                <c:pt idx="2942">
                  <c:v>1623.2700461614638</c:v>
                </c:pt>
                <c:pt idx="2943">
                  <c:v>1626.4062098751615</c:v>
                </c:pt>
                <c:pt idx="2944">
                  <c:v>1629.5466573128379</c:v>
                </c:pt>
                <c:pt idx="2945">
                  <c:v>1632.6913908995643</c:v>
                </c:pt>
                <c:pt idx="2946">
                  <c:v>1635.8404130563101</c:v>
                </c:pt>
                <c:pt idx="2947">
                  <c:v>1638.9937261999376</c:v>
                </c:pt>
                <c:pt idx="2948">
                  <c:v>1642.151332743194</c:v>
                </c:pt>
                <c:pt idx="2949">
                  <c:v>1645.3132350947055</c:v>
                </c:pt>
                <c:pt idx="2950">
                  <c:v>1648.4794356589698</c:v>
                </c:pt>
                <c:pt idx="2951">
                  <c:v>1651.6499368363509</c:v>
                </c:pt>
                <c:pt idx="2952">
                  <c:v>1654.8247410230708</c:v>
                </c:pt>
                <c:pt idx="2953">
                  <c:v>1658.0038506112041</c:v>
                </c:pt>
                <c:pt idx="2954">
                  <c:v>1661.1872679886706</c:v>
                </c:pt>
                <c:pt idx="2955">
                  <c:v>1664.3749955392295</c:v>
                </c:pt>
                <c:pt idx="2956">
                  <c:v>1667.5670356424723</c:v>
                </c:pt>
                <c:pt idx="2957">
                  <c:v>1670.7633906738163</c:v>
                </c:pt>
                <c:pt idx="2958">
                  <c:v>1673.9640630044976</c:v>
                </c:pt>
                <c:pt idx="2959">
                  <c:v>1677.169055001566</c:v>
                </c:pt>
                <c:pt idx="2960">
                  <c:v>1680.3783690278765</c:v>
                </c:pt>
                <c:pt idx="2961">
                  <c:v>1683.5920074420844</c:v>
                </c:pt>
                <c:pt idx="2962">
                  <c:v>1686.8099725986383</c:v>
                </c:pt>
                <c:pt idx="2963">
                  <c:v>1690.0322668477729</c:v>
                </c:pt>
                <c:pt idx="2964">
                  <c:v>1693.2588925355033</c:v>
                </c:pt>
                <c:pt idx="2965">
                  <c:v>1696.4898520036186</c:v>
                </c:pt>
                <c:pt idx="2966">
                  <c:v>1699.7251475896749</c:v>
                </c:pt>
                <c:pt idx="2967">
                  <c:v>1702.9647816269896</c:v>
                </c:pt>
                <c:pt idx="2968">
                  <c:v>1706.208756444634</c:v>
                </c:pt>
                <c:pt idx="2969">
                  <c:v>1709.4570743674276</c:v>
                </c:pt>
                <c:pt idx="2970">
                  <c:v>1712.7097377159316</c:v>
                </c:pt>
                <c:pt idx="2971">
                  <c:v>1715.9667488064426</c:v>
                </c:pt>
                <c:pt idx="2972">
                  <c:v>1719.2281099509858</c:v>
                </c:pt>
                <c:pt idx="2973">
                  <c:v>1722.4938234573085</c:v>
                </c:pt>
                <c:pt idx="2974">
                  <c:v>1725.7638916288747</c:v>
                </c:pt>
                <c:pt idx="2975">
                  <c:v>1729.0383167648579</c:v>
                </c:pt>
                <c:pt idx="2976">
                  <c:v>1732.3171011601353</c:v>
                </c:pt>
                <c:pt idx="2977">
                  <c:v>1735.6002471052814</c:v>
                </c:pt>
                <c:pt idx="2978">
                  <c:v>1738.8877568865612</c:v>
                </c:pt>
                <c:pt idx="2979">
                  <c:v>1742.1796327859242</c:v>
                </c:pt>
                <c:pt idx="2980">
                  <c:v>1745.4758770809985</c:v>
                </c:pt>
                <c:pt idx="2981">
                  <c:v>1748.7764920450843</c:v>
                </c:pt>
                <c:pt idx="2982">
                  <c:v>1752.081479947147</c:v>
                </c:pt>
                <c:pt idx="2983">
                  <c:v>1755.3908430518122</c:v>
                </c:pt>
                <c:pt idx="2984">
                  <c:v>1758.704583619359</c:v>
                </c:pt>
                <c:pt idx="2985">
                  <c:v>1762.0227039057129</c:v>
                </c:pt>
                <c:pt idx="2986">
                  <c:v>1765.3452061624407</c:v>
                </c:pt>
                <c:pt idx="2987">
                  <c:v>1768.6720926367443</c:v>
                </c:pt>
                <c:pt idx="2988">
                  <c:v>1772.003365571454</c:v>
                </c:pt>
                <c:pt idx="2989">
                  <c:v>1775.3390272050221</c:v>
                </c:pt>
                <c:pt idx="2990">
                  <c:v>1778.679079771518</c:v>
                </c:pt>
                <c:pt idx="2991">
                  <c:v>1782.0235255006203</c:v>
                </c:pt>
                <c:pt idx="2992">
                  <c:v>1785.3723666176129</c:v>
                </c:pt>
                <c:pt idx="2993">
                  <c:v>1788.7256053433766</c:v>
                </c:pt>
                <c:pt idx="2994">
                  <c:v>1792.0832438943849</c:v>
                </c:pt>
                <c:pt idx="2995">
                  <c:v>1795.4452844826963</c:v>
                </c:pt>
                <c:pt idx="2996">
                  <c:v>1798.8117293159494</c:v>
                </c:pt>
                <c:pt idx="2997">
                  <c:v>1802.1825805973565</c:v>
                </c:pt>
                <c:pt idx="2998">
                  <c:v>1805.5578405256981</c:v>
                </c:pt>
                <c:pt idx="2999">
                  <c:v>1808.937511295316</c:v>
                </c:pt>
                <c:pt idx="3000">
                  <c:v>1812.3215950961069</c:v>
                </c:pt>
                <c:pt idx="3001">
                  <c:v>1815.7100941135184</c:v>
                </c:pt>
                <c:pt idx="3002">
                  <c:v>1819.1030105285408</c:v>
                </c:pt>
                <c:pt idx="3003">
                  <c:v>1822.5003465177026</c:v>
                </c:pt>
                <c:pt idx="3004">
                  <c:v>1825.902104253064</c:v>
                </c:pt>
                <c:pt idx="3005">
                  <c:v>1829.3082859022106</c:v>
                </c:pt>
                <c:pt idx="3006">
                  <c:v>1832.7188936282487</c:v>
                </c:pt>
                <c:pt idx="3007">
                  <c:v>1836.1339295897978</c:v>
                </c:pt>
                <c:pt idx="3008">
                  <c:v>1839.5533959409863</c:v>
                </c:pt>
                <c:pt idx="3009">
                  <c:v>1842.9772948314442</c:v>
                </c:pt>
                <c:pt idx="3010">
                  <c:v>1846.4056284062976</c:v>
                </c:pt>
                <c:pt idx="3011">
                  <c:v>1849.8383988061642</c:v>
                </c:pt>
                <c:pt idx="3012">
                  <c:v>1853.2756081671446</c:v>
                </c:pt>
                <c:pt idx="3013">
                  <c:v>1856.7172586208201</c:v>
                </c:pt>
                <c:pt idx="3014">
                  <c:v>1860.1633522942434</c:v>
                </c:pt>
                <c:pt idx="3015">
                  <c:v>1863.6138913099353</c:v>
                </c:pt>
                <c:pt idx="3016">
                  <c:v>1867.0688777858779</c:v>
                </c:pt>
                <c:pt idx="3017">
                  <c:v>1870.5283138355087</c:v>
                </c:pt>
                <c:pt idx="3018">
                  <c:v>1873.992201567715</c:v>
                </c:pt>
                <c:pt idx="3019">
                  <c:v>1877.4605430868289</c:v>
                </c:pt>
                <c:pt idx="3020">
                  <c:v>1880.9333404926201</c:v>
                </c:pt>
                <c:pt idx="3021">
                  <c:v>1884.4105958802911</c:v>
                </c:pt>
                <c:pt idx="3022">
                  <c:v>1887.8923113404717</c:v>
                </c:pt>
                <c:pt idx="3023">
                  <c:v>1891.3784889592125</c:v>
                </c:pt>
                <c:pt idx="3024">
                  <c:v>1894.8691308179807</c:v>
                </c:pt>
                <c:pt idx="3025">
                  <c:v>1898.3642389936522</c:v>
                </c:pt>
                <c:pt idx="3026">
                  <c:v>1901.8638155585077</c:v>
                </c:pt>
                <c:pt idx="3027">
                  <c:v>1905.3678625802265</c:v>
                </c:pt>
                <c:pt idx="3028">
                  <c:v>1908.8763821218811</c:v>
                </c:pt>
                <c:pt idx="3029">
                  <c:v>1912.3893762419316</c:v>
                </c:pt>
                <c:pt idx="3030">
                  <c:v>1915.9068469942194</c:v>
                </c:pt>
                <c:pt idx="3031">
                  <c:v>1919.4287964279624</c:v>
                </c:pt>
                <c:pt idx="3032">
                  <c:v>1922.9552265877492</c:v>
                </c:pt>
                <c:pt idx="3033">
                  <c:v>1926.4861395135338</c:v>
                </c:pt>
                <c:pt idx="3034">
                  <c:v>1930.0215372406292</c:v>
                </c:pt>
                <c:pt idx="3035">
                  <c:v>1933.5614217997031</c:v>
                </c:pt>
                <c:pt idx="3036">
                  <c:v>1937.1057952167714</c:v>
                </c:pt>
                <c:pt idx="3037">
                  <c:v>1940.6546595131929</c:v>
                </c:pt>
                <c:pt idx="3038">
                  <c:v>1944.2080167056645</c:v>
                </c:pt>
                <c:pt idx="3039">
                  <c:v>1947.7658688062149</c:v>
                </c:pt>
                <c:pt idx="3040">
                  <c:v>1951.3282178221996</c:v>
                </c:pt>
                <c:pt idx="3041">
                  <c:v>1954.895065756295</c:v>
                </c:pt>
                <c:pt idx="3042">
                  <c:v>1958.4664146064943</c:v>
                </c:pt>
                <c:pt idx="3043">
                  <c:v>1962.0422663661002</c:v>
                </c:pt>
                <c:pt idx="3044">
                  <c:v>1965.6226230237203</c:v>
                </c:pt>
                <c:pt idx="3045">
                  <c:v>1969.2074865632626</c:v>
                </c:pt>
                <c:pt idx="3046">
                  <c:v>1972.7968589639286</c:v>
                </c:pt>
                <c:pt idx="3047">
                  <c:v>1976.3907422002092</c:v>
                </c:pt>
                <c:pt idx="3048">
                  <c:v>1979.9891382418787</c:v>
                </c:pt>
                <c:pt idx="3049">
                  <c:v>1983.5920490539895</c:v>
                </c:pt>
                <c:pt idx="3050">
                  <c:v>1987.1994765968675</c:v>
                </c:pt>
                <c:pt idx="3051">
                  <c:v>1990.8114228261059</c:v>
                </c:pt>
                <c:pt idx="3052">
                  <c:v>1994.42788969256</c:v>
                </c:pt>
                <c:pt idx="3053">
                  <c:v>1998.0488791423429</c:v>
                </c:pt>
                <c:pt idx="3054">
                  <c:v>2001.6743931168189</c:v>
                </c:pt>
                <c:pt idx="3055">
                  <c:v>2005.3044335525992</c:v>
                </c:pt>
                <c:pt idx="3056">
                  <c:v>2008.9390023815363</c:v>
                </c:pt>
                <c:pt idx="3057">
                  <c:v>2012.5781015307189</c:v>
                </c:pt>
                <c:pt idx="3058">
                  <c:v>2016.2217329224666</c:v>
                </c:pt>
                <c:pt idx="3059">
                  <c:v>2019.8698984743246</c:v>
                </c:pt>
                <c:pt idx="3060">
                  <c:v>2023.5226000990594</c:v>
                </c:pt>
                <c:pt idx="3061">
                  <c:v>2027.179839704653</c:v>
                </c:pt>
                <c:pt idx="3062">
                  <c:v>2030.841619194297</c:v>
                </c:pt>
                <c:pt idx="3063">
                  <c:v>2034.5079404663891</c:v>
                </c:pt>
                <c:pt idx="3064">
                  <c:v>2038.1788054145263</c:v>
                </c:pt>
                <c:pt idx="3065">
                  <c:v>2041.8542159275014</c:v>
                </c:pt>
                <c:pt idx="3066">
                  <c:v>2045.5341738892967</c:v>
                </c:pt>
                <c:pt idx="3067">
                  <c:v>2049.2186811790793</c:v>
                </c:pt>
                <c:pt idx="3068">
                  <c:v>2052.9077396711969</c:v>
                </c:pt>
                <c:pt idx="3069">
                  <c:v>2056.601351235171</c:v>
                </c:pt>
                <c:pt idx="3070">
                  <c:v>2060.2995177356938</c:v>
                </c:pt>
                <c:pt idx="3071">
                  <c:v>2064.0022410326214</c:v>
                </c:pt>
                <c:pt idx="3072">
                  <c:v>2067.7095229809706</c:v>
                </c:pt>
                <c:pt idx="3073">
                  <c:v>2071.4213654309128</c:v>
                </c:pt>
                <c:pt idx="3074">
                  <c:v>2075.1377702277691</c:v>
                </c:pt>
                <c:pt idx="3075">
                  <c:v>2078.8587392120048</c:v>
                </c:pt>
                <c:pt idx="3076">
                  <c:v>2082.5842742192272</c:v>
                </c:pt>
                <c:pt idx="3077">
                  <c:v>2086.3143770801767</c:v>
                </c:pt>
                <c:pt idx="3078">
                  <c:v>2090.0490496207244</c:v>
                </c:pt>
                <c:pt idx="3079">
                  <c:v>2093.7882936618676</c:v>
                </c:pt>
                <c:pt idx="3080">
                  <c:v>2097.5321110197228</c:v>
                </c:pt>
                <c:pt idx="3081">
                  <c:v>2101.280503505523</c:v>
                </c:pt>
                <c:pt idx="3082">
                  <c:v>2105.033472925611</c:v>
                </c:pt>
                <c:pt idx="3083">
                  <c:v>2108.7910210814366</c:v>
                </c:pt>
                <c:pt idx="3084">
                  <c:v>2112.5531497695501</c:v>
                </c:pt>
                <c:pt idx="3085">
                  <c:v>2116.319860781598</c:v>
                </c:pt>
                <c:pt idx="3086">
                  <c:v>2120.0911559043179</c:v>
                </c:pt>
                <c:pt idx="3087">
                  <c:v>2123.8670369195352</c:v>
                </c:pt>
                <c:pt idx="3088">
                  <c:v>2127.6475056041563</c:v>
                </c:pt>
                <c:pt idx="3089">
                  <c:v>2131.4325637301658</c:v>
                </c:pt>
                <c:pt idx="3090">
                  <c:v>2135.2222130646201</c:v>
                </c:pt>
                <c:pt idx="3091">
                  <c:v>2139.0164553696432</c:v>
                </c:pt>
                <c:pt idx="3092">
                  <c:v>2142.815292402423</c:v>
                </c:pt>
                <c:pt idx="3093">
                  <c:v>2146.6187259152052</c:v>
                </c:pt>
                <c:pt idx="3094">
                  <c:v>2150.4267576552897</c:v>
                </c:pt>
                <c:pt idx="3095">
                  <c:v>2154.2393893650255</c:v>
                </c:pt>
                <c:pt idx="3096">
                  <c:v>2158.0566227818063</c:v>
                </c:pt>
                <c:pt idx="3097">
                  <c:v>2161.8784596380647</c:v>
                </c:pt>
                <c:pt idx="3098">
                  <c:v>2165.7049016612691</c:v>
                </c:pt>
                <c:pt idx="3099">
                  <c:v>2169.5359505739193</c:v>
                </c:pt>
                <c:pt idx="3100">
                  <c:v>2173.3716080935401</c:v>
                </c:pt>
                <c:pt idx="3101">
                  <c:v>2177.2118759326786</c:v>
                </c:pt>
                <c:pt idx="3102">
                  <c:v>2181.0567557988988</c:v>
                </c:pt>
                <c:pt idx="3103">
                  <c:v>2184.9062493947772</c:v>
                </c:pt>
                <c:pt idx="3104">
                  <c:v>2188.7603584178974</c:v>
                </c:pt>
                <c:pt idx="3105">
                  <c:v>2192.6190845608476</c:v>
                </c:pt>
                <c:pt idx="3106">
                  <c:v>2196.4824295112148</c:v>
                </c:pt>
                <c:pt idx="3107">
                  <c:v>2200.3503949515793</c:v>
                </c:pt>
                <c:pt idx="3108">
                  <c:v>2204.2229825595136</c:v>
                </c:pt>
                <c:pt idx="3109">
                  <c:v>2208.1001940075744</c:v>
                </c:pt>
                <c:pt idx="3110">
                  <c:v>2211.9820309632992</c:v>
                </c:pt>
                <c:pt idx="3111">
                  <c:v>2215.8684950892034</c:v>
                </c:pt>
                <c:pt idx="3112">
                  <c:v>2219.7595880427739</c:v>
                </c:pt>
                <c:pt idx="3113">
                  <c:v>2223.6553114764665</c:v>
                </c:pt>
                <c:pt idx="3114">
                  <c:v>2227.5556670377005</c:v>
                </c:pt>
                <c:pt idx="3115">
                  <c:v>2231.460656368854</c:v>
                </c:pt>
                <c:pt idx="3116">
                  <c:v>2235.3702811072599</c:v>
                </c:pt>
                <c:pt idx="3117">
                  <c:v>2239.2845428852024</c:v>
                </c:pt>
                <c:pt idx="3118">
                  <c:v>2243.2034433299118</c:v>
                </c:pt>
                <c:pt idx="3119">
                  <c:v>2247.1269840635609</c:v>
                </c:pt>
                <c:pt idx="3120">
                  <c:v>2251.0551667032596</c:v>
                </c:pt>
                <c:pt idx="3121">
                  <c:v>2254.9879928610517</c:v>
                </c:pt>
                <c:pt idx="3122">
                  <c:v>2258.9254641439102</c:v>
                </c:pt>
                <c:pt idx="3123">
                  <c:v>2262.8675821537336</c:v>
                </c:pt>
                <c:pt idx="3124">
                  <c:v>2266.8143484873403</c:v>
                </c:pt>
                <c:pt idx="3125">
                  <c:v>2270.7657647364667</c:v>
                </c:pt>
                <c:pt idx="3126">
                  <c:v>2274.7218324877604</c:v>
                </c:pt>
                <c:pt idx="3127">
                  <c:v>2278.6825533227779</c:v>
                </c:pt>
                <c:pt idx="3128">
                  <c:v>2282.6479288179808</c:v>
                </c:pt>
                <c:pt idx="3129">
                  <c:v>2286.6179605447287</c:v>
                </c:pt>
                <c:pt idx="3130">
                  <c:v>2290.5926500692785</c:v>
                </c:pt>
                <c:pt idx="3131">
                  <c:v>2294.5719989527788</c:v>
                </c:pt>
                <c:pt idx="3132">
                  <c:v>2298.5560087512663</c:v>
                </c:pt>
                <c:pt idx="3133">
                  <c:v>2302.5446810156604</c:v>
                </c:pt>
                <c:pt idx="3134">
                  <c:v>2306.5380172917612</c:v>
                </c:pt>
                <c:pt idx="3135">
                  <c:v>2310.5360191202435</c:v>
                </c:pt>
                <c:pt idx="3136">
                  <c:v>2314.5386880366536</c:v>
                </c:pt>
                <c:pt idx="3137">
                  <c:v>2318.5460255714061</c:v>
                </c:pt>
                <c:pt idx="3138">
                  <c:v>2322.5580332497784</c:v>
                </c:pt>
                <c:pt idx="3139">
                  <c:v>2326.5747125919074</c:v>
                </c:pt>
                <c:pt idx="3140">
                  <c:v>2330.5960651127866</c:v>
                </c:pt>
                <c:pt idx="3141">
                  <c:v>2334.62209232226</c:v>
                </c:pt>
                <c:pt idx="3142">
                  <c:v>2338.6527957250205</c:v>
                </c:pt>
                <c:pt idx="3143">
                  <c:v>2342.6881768206031</c:v>
                </c:pt>
                <c:pt idx="3144">
                  <c:v>2346.7282371033843</c:v>
                </c:pt>
                <c:pt idx="3145">
                  <c:v>2350.7729780625755</c:v>
                </c:pt>
                <c:pt idx="3146">
                  <c:v>2354.8224011822203</c:v>
                </c:pt>
                <c:pt idx="3147">
                  <c:v>2358.8765079411919</c:v>
                </c:pt>
                <c:pt idx="3148">
                  <c:v>2362.9352998131862</c:v>
                </c:pt>
                <c:pt idx="3149">
                  <c:v>2366.9987782667204</c:v>
                </c:pt>
                <c:pt idx="3150">
                  <c:v>2371.0669447651285</c:v>
                </c:pt>
                <c:pt idx="3151">
                  <c:v>2375.1398007665575</c:v>
                </c:pt>
                <c:pt idx="3152">
                  <c:v>2379.2173477239639</c:v>
                </c:pt>
                <c:pt idx="3153">
                  <c:v>2383.2995870851096</c:v>
                </c:pt>
                <c:pt idx="3154">
                  <c:v>2387.3865202925572</c:v>
                </c:pt>
                <c:pt idx="3155">
                  <c:v>2391.4781487836685</c:v>
                </c:pt>
                <c:pt idx="3156">
                  <c:v>2395.574473990599</c:v>
                </c:pt>
                <c:pt idx="3157">
                  <c:v>2399.6754973402949</c:v>
                </c:pt>
                <c:pt idx="3158">
                  <c:v>2403.7812202544883</c:v>
                </c:pt>
                <c:pt idx="3159">
                  <c:v>2407.8916441496963</c:v>
                </c:pt>
                <c:pt idx="3160">
                  <c:v>2412.0067704372141</c:v>
                </c:pt>
                <c:pt idx="3161">
                  <c:v>2416.1266005231132</c:v>
                </c:pt>
                <c:pt idx="3162">
                  <c:v>2420.2511358082379</c:v>
                </c:pt>
                <c:pt idx="3163">
                  <c:v>2424.3803776882005</c:v>
                </c:pt>
                <c:pt idx="3164">
                  <c:v>2428.5143275533783</c:v>
                </c:pt>
                <c:pt idx="3165">
                  <c:v>2432.6529867889103</c:v>
                </c:pt>
                <c:pt idx="3166">
                  <c:v>2436.7963567746938</c:v>
                </c:pt>
                <c:pt idx="3167">
                  <c:v>2440.9444388853794</c:v>
                </c:pt>
                <c:pt idx="3168">
                  <c:v>2445.0972344903698</c:v>
                </c:pt>
                <c:pt idx="3169">
                  <c:v>2449.2547449538147</c:v>
                </c:pt>
                <c:pt idx="3170">
                  <c:v>2453.4169716346069</c:v>
                </c:pt>
                <c:pt idx="3171">
                  <c:v>2457.5839158863805</c:v>
                </c:pt>
                <c:pt idx="3172">
                  <c:v>2461.7555790575057</c:v>
                </c:pt>
                <c:pt idx="3173">
                  <c:v>2465.9319624910872</c:v>
                </c:pt>
                <c:pt idx="3174">
                  <c:v>2470.1130675249583</c:v>
                </c:pt>
                <c:pt idx="3175">
                  <c:v>2474.2988954916796</c:v>
                </c:pt>
                <c:pt idx="3176">
                  <c:v>2478.4894477185348</c:v>
                </c:pt>
                <c:pt idx="3177">
                  <c:v>2482.684725527527</c:v>
                </c:pt>
                <c:pt idx="3178">
                  <c:v>2486.8847302353765</c:v>
                </c:pt>
                <c:pt idx="3179">
                  <c:v>2491.0894631535161</c:v>
                </c:pt>
                <c:pt idx="3180">
                  <c:v>2495.2989255880884</c:v>
                </c:pt>
                <c:pt idx="3181">
                  <c:v>2499.5131188399419</c:v>
                </c:pt>
                <c:pt idx="3182">
                  <c:v>2503.7320442046289</c:v>
                </c:pt>
                <c:pt idx="3183">
                  <c:v>2507.9557029724015</c:v>
                </c:pt>
                <c:pt idx="3184">
                  <c:v>2512.1840964282069</c:v>
                </c:pt>
                <c:pt idx="3185">
                  <c:v>2516.4172258516874</c:v>
                </c:pt>
                <c:pt idx="3186">
                  <c:v>2520.6550925171741</c:v>
                </c:pt>
                <c:pt idx="3187">
                  <c:v>2524.8976976936847</c:v>
                </c:pt>
                <c:pt idx="3188">
                  <c:v>2529.1450426449214</c:v>
                </c:pt>
                <c:pt idx="3189">
                  <c:v>2533.3971286292654</c:v>
                </c:pt>
                <c:pt idx="3190">
                  <c:v>2537.6539568997759</c:v>
                </c:pt>
                <c:pt idx="3191">
                  <c:v>2541.9155287041863</c:v>
                </c:pt>
                <c:pt idx="3192">
                  <c:v>2546.1818452848997</c:v>
                </c:pt>
                <c:pt idx="3193">
                  <c:v>2550.4529078789874</c:v>
                </c:pt>
                <c:pt idx="3194">
                  <c:v>2554.7287177181856</c:v>
                </c:pt>
                <c:pt idx="3195">
                  <c:v>2559.0092760288917</c:v>
                </c:pt>
                <c:pt idx="3196">
                  <c:v>2563.2945840321613</c:v>
                </c:pt>
                <c:pt idx="3197">
                  <c:v>2567.5846429437051</c:v>
                </c:pt>
                <c:pt idx="3198">
                  <c:v>2571.879453973886</c:v>
                </c:pt>
                <c:pt idx="3199">
                  <c:v>2576.1790183277167</c:v>
                </c:pt>
                <c:pt idx="3200">
                  <c:v>2580.4833372048547</c:v>
                </c:pt>
                <c:pt idx="3201">
                  <c:v>2584.7924117996017</c:v>
                </c:pt>
                <c:pt idx="3202">
                  <c:v>2589.1062433008997</c:v>
                </c:pt>
                <c:pt idx="3203">
                  <c:v>2593.4248328923268</c:v>
                </c:pt>
                <c:pt idx="3204">
                  <c:v>2597.7481817520961</c:v>
                </c:pt>
                <c:pt idx="3205">
                  <c:v>2602.0762910530511</c:v>
                </c:pt>
                <c:pt idx="3206">
                  <c:v>2606.4091619626643</c:v>
                </c:pt>
                <c:pt idx="3207">
                  <c:v>2610.7467956430328</c:v>
                </c:pt>
                <c:pt idx="3208">
                  <c:v>2615.0891932508766</c:v>
                </c:pt>
                <c:pt idx="3209">
                  <c:v>2619.4363559375356</c:v>
                </c:pt>
                <c:pt idx="3210">
                  <c:v>2623.7882848489658</c:v>
                </c:pt>
                <c:pt idx="3211">
                  <c:v>2628.1449811257376</c:v>
                </c:pt>
                <c:pt idx="3212">
                  <c:v>2632.5064459030314</c:v>
                </c:pt>
                <c:pt idx="3213">
                  <c:v>2636.8726803106365</c:v>
                </c:pt>
                <c:pt idx="3214">
                  <c:v>2641.2436854729476</c:v>
                </c:pt>
                <c:pt idx="3215">
                  <c:v>2645.6194625089615</c:v>
                </c:pt>
                <c:pt idx="3216">
                  <c:v>2650.0000125322749</c:v>
                </c:pt>
                <c:pt idx="3217">
                  <c:v>2654.3853366510821</c:v>
                </c:pt>
                <c:pt idx="3218">
                  <c:v>2658.7754359681708</c:v>
                </c:pt>
                <c:pt idx="3219">
                  <c:v>2663.1703115809205</c:v>
                </c:pt>
                <c:pt idx="3220">
                  <c:v>2667.5699645812992</c:v>
                </c:pt>
                <c:pt idx="3221">
                  <c:v>2671.9743960558621</c:v>
                </c:pt>
                <c:pt idx="3222">
                  <c:v>2676.3836070857474</c:v>
                </c:pt>
                <c:pt idx="3223">
                  <c:v>2680.7975987466734</c:v>
                </c:pt>
                <c:pt idx="3224">
                  <c:v>2685.2163721089369</c:v>
                </c:pt>
                <c:pt idx="3225">
                  <c:v>2689.6399282374105</c:v>
                </c:pt>
                <c:pt idx="3226">
                  <c:v>2694.0682681915391</c:v>
                </c:pt>
                <c:pt idx="3227">
                  <c:v>2698.5013930253385</c:v>
                </c:pt>
                <c:pt idx="3228">
                  <c:v>2702.939303787392</c:v>
                </c:pt>
                <c:pt idx="3229">
                  <c:v>2707.3820015208471</c:v>
                </c:pt>
                <c:pt idx="3230">
                  <c:v>2711.8294872634151</c:v>
                </c:pt>
                <c:pt idx="3231">
                  <c:v>2716.2817620473661</c:v>
                </c:pt>
                <c:pt idx="3232">
                  <c:v>2720.7388268995287</c:v>
                </c:pt>
                <c:pt idx="3233">
                  <c:v>2725.2006828412864</c:v>
                </c:pt>
                <c:pt idx="3234">
                  <c:v>2729.6673308885747</c:v>
                </c:pt>
                <c:pt idx="3235">
                  <c:v>2734.1387720518796</c:v>
                </c:pt>
                <c:pt idx="3236">
                  <c:v>2738.6150073362337</c:v>
                </c:pt>
                <c:pt idx="3237">
                  <c:v>2743.0960377412152</c:v>
                </c:pt>
                <c:pt idx="3238">
                  <c:v>2747.5818642609452</c:v>
                </c:pt>
                <c:pt idx="3239">
                  <c:v>2752.0724878840851</c:v>
                </c:pt>
                <c:pt idx="3240">
                  <c:v>2756.567909593834</c:v>
                </c:pt>
                <c:pt idx="3241">
                  <c:v>2761.0681303679257</c:v>
                </c:pt>
                <c:pt idx="3242">
                  <c:v>2765.573151178628</c:v>
                </c:pt>
                <c:pt idx="3243">
                  <c:v>2770.0829729927391</c:v>
                </c:pt>
                <c:pt idx="3244">
                  <c:v>2774.5975967715858</c:v>
                </c:pt>
                <c:pt idx="3245">
                  <c:v>2779.1170234710212</c:v>
                </c:pt>
                <c:pt idx="3246">
                  <c:v>2783.6412540414208</c:v>
                </c:pt>
                <c:pt idx="3247">
                  <c:v>2788.1702894276832</c:v>
                </c:pt>
                <c:pt idx="3248">
                  <c:v>2792.704130569226</c:v>
                </c:pt>
                <c:pt idx="3249">
                  <c:v>2797.2427783999829</c:v>
                </c:pt>
                <c:pt idx="3250">
                  <c:v>2801.7862338484028</c:v>
                </c:pt>
                <c:pt idx="3251">
                  <c:v>2806.3344978374471</c:v>
                </c:pt>
                <c:pt idx="3252">
                  <c:v>2810.8875712845879</c:v>
                </c:pt>
                <c:pt idx="3253">
                  <c:v>2815.4454551018043</c:v>
                </c:pt>
                <c:pt idx="3254">
                  <c:v>2820.0081501955829</c:v>
                </c:pt>
                <c:pt idx="3255">
                  <c:v>2824.5756574669122</c:v>
                </c:pt>
                <c:pt idx="3256">
                  <c:v>2829.1479778112839</c:v>
                </c:pt>
                <c:pt idx="3257">
                  <c:v>2833.7251121186878</c:v>
                </c:pt>
                <c:pt idx="3258">
                  <c:v>2838.3070612736124</c:v>
                </c:pt>
                <c:pt idx="3259">
                  <c:v>2842.8938261550406</c:v>
                </c:pt>
                <c:pt idx="3260">
                  <c:v>2847.4854076364486</c:v>
                </c:pt>
                <c:pt idx="3261">
                  <c:v>2852.0818065858039</c:v>
                </c:pt>
                <c:pt idx="3262">
                  <c:v>2856.683023865563</c:v>
                </c:pt>
                <c:pt idx="3263">
                  <c:v>2861.2890603326691</c:v>
                </c:pt>
                <c:pt idx="3264">
                  <c:v>2865.8999168385512</c:v>
                </c:pt>
                <c:pt idx="3265">
                  <c:v>2870.5155942291199</c:v>
                </c:pt>
                <c:pt idx="3266">
                  <c:v>2875.1360933447686</c:v>
                </c:pt>
                <c:pt idx="3267">
                  <c:v>2879.7614150203681</c:v>
                </c:pt>
                <c:pt idx="3268">
                  <c:v>2884.3915600852679</c:v>
                </c:pt>
                <c:pt idx="3269">
                  <c:v>2889.026529363291</c:v>
                </c:pt>
                <c:pt idx="3270">
                  <c:v>2893.6663236727345</c:v>
                </c:pt>
                <c:pt idx="3271">
                  <c:v>2898.3109438263664</c:v>
                </c:pt>
                <c:pt idx="3272">
                  <c:v>2902.9603906314246</c:v>
                </c:pt>
                <c:pt idx="3273">
                  <c:v>2907.6146648896147</c:v>
                </c:pt>
                <c:pt idx="3274">
                  <c:v>2912.2737673971069</c:v>
                </c:pt>
                <c:pt idx="3275">
                  <c:v>2916.9376989445364</c:v>
                </c:pt>
                <c:pt idx="3276">
                  <c:v>2921.6064603169998</c:v>
                </c:pt>
                <c:pt idx="3277">
                  <c:v>2926.2800522940538</c:v>
                </c:pt>
                <c:pt idx="3278">
                  <c:v>2930.9584756497134</c:v>
                </c:pt>
                <c:pt idx="3279">
                  <c:v>2935.641731152451</c:v>
                </c:pt>
                <c:pt idx="3280">
                  <c:v>2940.3298195651932</c:v>
                </c:pt>
                <c:pt idx="3281">
                  <c:v>2945.0227416453195</c:v>
                </c:pt>
                <c:pt idx="3282">
                  <c:v>2949.7204981446607</c:v>
                </c:pt>
                <c:pt idx="3283">
                  <c:v>2954.4230898094979</c:v>
                </c:pt>
                <c:pt idx="3284">
                  <c:v>2959.130517380559</c:v>
                </c:pt>
                <c:pt idx="3285">
                  <c:v>2963.8427815930195</c:v>
                </c:pt>
                <c:pt idx="3286">
                  <c:v>2968.5598831764983</c:v>
                </c:pt>
                <c:pt idx="3287">
                  <c:v>2973.2818228550577</c:v>
                </c:pt>
                <c:pt idx="3288">
                  <c:v>2978.0086013472014</c:v>
                </c:pt>
                <c:pt idx="3289">
                  <c:v>2982.7402193658731</c:v>
                </c:pt>
                <c:pt idx="3290">
                  <c:v>2987.4766776184533</c:v>
                </c:pt>
                <c:pt idx="3291">
                  <c:v>2992.217976806759</c:v>
                </c:pt>
                <c:pt idx="3292">
                  <c:v>2996.9641176270438</c:v>
                </c:pt>
                <c:pt idx="3293">
                  <c:v>3001.7151007699927</c:v>
                </c:pt>
                <c:pt idx="3294">
                  <c:v>3006.4709269207233</c:v>
                </c:pt>
                <c:pt idx="3295">
                  <c:v>3011.2315967587833</c:v>
                </c:pt>
                <c:pt idx="3296">
                  <c:v>3015.9971109581484</c:v>
                </c:pt>
                <c:pt idx="3297">
                  <c:v>3020.7674701872224</c:v>
                </c:pt>
                <c:pt idx="3298">
                  <c:v>3025.5426751088348</c:v>
                </c:pt>
                <c:pt idx="3299">
                  <c:v>3030.3227263802387</c:v>
                </c:pt>
                <c:pt idx="3300">
                  <c:v>3035.1076246531102</c:v>
                </c:pt>
                <c:pt idx="3301">
                  <c:v>3039.8973705735471</c:v>
                </c:pt>
                <c:pt idx="3302">
                  <c:v>3044.6919647820664</c:v>
                </c:pt>
                <c:pt idx="3303">
                  <c:v>3049.4914079136038</c:v>
                </c:pt>
                <c:pt idx="3304">
                  <c:v>3054.2957005975127</c:v>
                </c:pt>
                <c:pt idx="3305">
                  <c:v>3059.1048434575619</c:v>
                </c:pt>
                <c:pt idx="3306">
                  <c:v>3063.9188371119344</c:v>
                </c:pt>
                <c:pt idx="3307">
                  <c:v>3068.7376821732264</c:v>
                </c:pt>
                <c:pt idx="3308">
                  <c:v>3073.561379248446</c:v>
                </c:pt>
                <c:pt idx="3309">
                  <c:v>3078.3899289390115</c:v>
                </c:pt>
                <c:pt idx="3310">
                  <c:v>3083.2233318407498</c:v>
                </c:pt>
                <c:pt idx="3311">
                  <c:v>3088.0615885438965</c:v>
                </c:pt>
                <c:pt idx="3312">
                  <c:v>3092.9046996330931</c:v>
                </c:pt>
                <c:pt idx="3313">
                  <c:v>3097.7526656873861</c:v>
                </c:pt>
                <c:pt idx="3314">
                  <c:v>3102.6054872802274</c:v>
                </c:pt>
                <c:pt idx="3315">
                  <c:v>3107.463164979471</c:v>
                </c:pt>
                <c:pt idx="3316">
                  <c:v>3112.3256993473724</c:v>
                </c:pt>
                <c:pt idx="3317">
                  <c:v>3117.1930909405878</c:v>
                </c:pt>
                <c:pt idx="3318">
                  <c:v>3122.0653403101719</c:v>
                </c:pt>
                <c:pt idx="3319">
                  <c:v>3126.9424480015787</c:v>
                </c:pt>
                <c:pt idx="3320">
                  <c:v>3131.8244145546582</c:v>
                </c:pt>
                <c:pt idx="3321">
                  <c:v>3136.7112405036573</c:v>
                </c:pt>
                <c:pt idx="3322">
                  <c:v>3141.602926377217</c:v>
                </c:pt>
                <c:pt idx="3323">
                  <c:v>3146.4994726983714</c:v>
                </c:pt>
                <c:pt idx="3324">
                  <c:v>3151.4008799845478</c:v>
                </c:pt>
                <c:pt idx="3325">
                  <c:v>3156.3071487475659</c:v>
                </c:pt>
                <c:pt idx="3326">
                  <c:v>3161.2182794936343</c:v>
                </c:pt>
                <c:pt idx="3327">
                  <c:v>3166.1342727233518</c:v>
                </c:pt>
                <c:pt idx="3328">
                  <c:v>3171.0551289317054</c:v>
                </c:pt>
                <c:pt idx="3329">
                  <c:v>3175.9808486080706</c:v>
                </c:pt>
                <c:pt idx="3330">
                  <c:v>3180.911432236207</c:v>
                </c:pt>
                <c:pt idx="3331">
                  <c:v>3185.8468802942616</c:v>
                </c:pt>
                <c:pt idx="3332">
                  <c:v>3190.7871932547655</c:v>
                </c:pt>
                <c:pt idx="3333">
                  <c:v>3195.7323715846337</c:v>
                </c:pt>
                <c:pt idx="3334">
                  <c:v>3200.6824157451624</c:v>
                </c:pt>
                <c:pt idx="3335">
                  <c:v>3205.6373261920312</c:v>
                </c:pt>
                <c:pt idx="3336">
                  <c:v>3210.5971033752999</c:v>
                </c:pt>
                <c:pt idx="3337">
                  <c:v>3215.5617477394076</c:v>
                </c:pt>
                <c:pt idx="3338">
                  <c:v>3220.5312597231732</c:v>
                </c:pt>
                <c:pt idx="3339">
                  <c:v>3225.5056397597946</c:v>
                </c:pt>
                <c:pt idx="3340">
                  <c:v>3230.4848882768456</c:v>
                </c:pt>
                <c:pt idx="3341">
                  <c:v>3235.4690056962772</c:v>
                </c:pt>
                <c:pt idx="3342">
                  <c:v>3240.4579924344166</c:v>
                </c:pt>
                <c:pt idx="3343">
                  <c:v>3245.4518489019661</c:v>
                </c:pt>
                <c:pt idx="3344">
                  <c:v>3250.4505755040018</c:v>
                </c:pt>
                <c:pt idx="3345">
                  <c:v>3255.4541726399734</c:v>
                </c:pt>
                <c:pt idx="3346">
                  <c:v>3260.4626407037035</c:v>
                </c:pt>
                <c:pt idx="3347">
                  <c:v>3265.4759800833867</c:v>
                </c:pt>
                <c:pt idx="3348">
                  <c:v>3270.4941911615883</c:v>
                </c:pt>
                <c:pt idx="3349">
                  <c:v>3275.5172743152457</c:v>
                </c:pt>
                <c:pt idx="3350">
                  <c:v>3280.545229915665</c:v>
                </c:pt>
                <c:pt idx="3351">
                  <c:v>3285.5780583285223</c:v>
                </c:pt>
                <c:pt idx="3352">
                  <c:v>3290.6157599138619</c:v>
                </c:pt>
                <c:pt idx="3353">
                  <c:v>3295.6583350260962</c:v>
                </c:pt>
                <c:pt idx="3354">
                  <c:v>3300.7057840140055</c:v>
                </c:pt>
                <c:pt idx="3355">
                  <c:v>3305.7581072207367</c:v>
                </c:pt>
                <c:pt idx="3356">
                  <c:v>3310.8153049838024</c:v>
                </c:pt>
                <c:pt idx="3357">
                  <c:v>3315.8773776350818</c:v>
                </c:pt>
                <c:pt idx="3358">
                  <c:v>3320.9443255008182</c:v>
                </c:pt>
                <c:pt idx="3359">
                  <c:v>3326.0161489016209</c:v>
                </c:pt>
                <c:pt idx="3360">
                  <c:v>3331.092848152462</c:v>
                </c:pt>
                <c:pt idx="3361">
                  <c:v>3336.174423562677</c:v>
                </c:pt>
                <c:pt idx="3362">
                  <c:v>3341.2608754359658</c:v>
                </c:pt>
                <c:pt idx="3363">
                  <c:v>3346.3522040703888</c:v>
                </c:pt>
                <c:pt idx="3364">
                  <c:v>3351.4484097583709</c:v>
                </c:pt>
                <c:pt idx="3365">
                  <c:v>3356.5494927866966</c:v>
                </c:pt>
                <c:pt idx="3366">
                  <c:v>3361.6554534365132</c:v>
                </c:pt>
                <c:pt idx="3367">
                  <c:v>3366.7662919833283</c:v>
                </c:pt>
                <c:pt idx="3368">
                  <c:v>3371.88200869701</c:v>
                </c:pt>
                <c:pt idx="3369">
                  <c:v>3377.0026038417859</c:v>
                </c:pt>
                <c:pt idx="3370">
                  <c:v>3382.1280776762437</c:v>
                </c:pt>
                <c:pt idx="3371">
                  <c:v>3387.2584304533298</c:v>
                </c:pt>
                <c:pt idx="3372">
                  <c:v>3392.3936624203511</c:v>
                </c:pt>
                <c:pt idx="3373">
                  <c:v>3397.5337738189714</c:v>
                </c:pt>
                <c:pt idx="3374">
                  <c:v>3402.6787648852137</c:v>
                </c:pt>
                <c:pt idx="3375">
                  <c:v>3407.8286358494593</c:v>
                </c:pt>
                <c:pt idx="3376">
                  <c:v>3412.9833869364465</c:v>
                </c:pt>
                <c:pt idx="3377">
                  <c:v>3418.1430183652719</c:v>
                </c:pt>
                <c:pt idx="3378">
                  <c:v>3423.3075303493883</c:v>
                </c:pt>
                <c:pt idx="3379">
                  <c:v>3428.4769230966072</c:v>
                </c:pt>
                <c:pt idx="3380">
                  <c:v>3433.6511968090958</c:v>
                </c:pt>
                <c:pt idx="3381">
                  <c:v>3438.8303516833771</c:v>
                </c:pt>
                <c:pt idx="3382">
                  <c:v>3444.0143879103325</c:v>
                </c:pt>
                <c:pt idx="3383">
                  <c:v>3449.2033056751975</c:v>
                </c:pt>
                <c:pt idx="3384">
                  <c:v>3454.3971051575654</c:v>
                </c:pt>
                <c:pt idx="3385">
                  <c:v>3459.5957865313844</c:v>
                </c:pt>
                <c:pt idx="3386">
                  <c:v>3464.7993499649588</c:v>
                </c:pt>
                <c:pt idx="3387">
                  <c:v>3470.0077956209484</c:v>
                </c:pt>
                <c:pt idx="3388">
                  <c:v>3475.2211236563699</c:v>
                </c:pt>
                <c:pt idx="3389">
                  <c:v>3480.439334222594</c:v>
                </c:pt>
                <c:pt idx="3390">
                  <c:v>3485.6624274653468</c:v>
                </c:pt>
                <c:pt idx="3391">
                  <c:v>3490.890403524711</c:v>
                </c:pt>
                <c:pt idx="3392">
                  <c:v>3496.1232625351236</c:v>
                </c:pt>
                <c:pt idx="3393">
                  <c:v>3501.3610046253775</c:v>
                </c:pt>
                <c:pt idx="3394">
                  <c:v>3506.6036299186208</c:v>
                </c:pt>
                <c:pt idx="3395">
                  <c:v>3511.8511385323568</c:v>
                </c:pt>
                <c:pt idx="3396">
                  <c:v>3517.103530578444</c:v>
                </c:pt>
                <c:pt idx="3397">
                  <c:v>3522.3608061630966</c:v>
                </c:pt>
                <c:pt idx="3398">
                  <c:v>3527.6229653868841</c:v>
                </c:pt>
                <c:pt idx="3399">
                  <c:v>3532.890008344732</c:v>
                </c:pt>
                <c:pt idx="3400">
                  <c:v>3538.161935125921</c:v>
                </c:pt>
                <c:pt idx="3401">
                  <c:v>3543.4387458140877</c:v>
                </c:pt>
                <c:pt idx="3402">
                  <c:v>3548.7204404872241</c:v>
                </c:pt>
                <c:pt idx="3403">
                  <c:v>3554.0070192176777</c:v>
                </c:pt>
                <c:pt idx="3404">
                  <c:v>3559.2984820721531</c:v>
                </c:pt>
                <c:pt idx="3405">
                  <c:v>3564.5948291117115</c:v>
                </c:pt>
                <c:pt idx="3406">
                  <c:v>3569.8960603917699</c:v>
                </c:pt>
                <c:pt idx="3407">
                  <c:v>3575.2021759621007</c:v>
                </c:pt>
                <c:pt idx="3408">
                  <c:v>3580.5131758668349</c:v>
                </c:pt>
                <c:pt idx="3409">
                  <c:v>3585.8290601444592</c:v>
                </c:pt>
                <c:pt idx="3410">
                  <c:v>3591.1498288278185</c:v>
                </c:pt>
                <c:pt idx="3411">
                  <c:v>3596.4754819441155</c:v>
                </c:pt>
                <c:pt idx="3412">
                  <c:v>3601.8060195149092</c:v>
                </c:pt>
                <c:pt idx="3413">
                  <c:v>3607.1414415561171</c:v>
                </c:pt>
                <c:pt idx="3414">
                  <c:v>3612.4817480780162</c:v>
                </c:pt>
                <c:pt idx="3415">
                  <c:v>3617.8269390852406</c:v>
                </c:pt>
                <c:pt idx="3416">
                  <c:v>3623.1770145767841</c:v>
                </c:pt>
                <c:pt idx="3417">
                  <c:v>3628.5319745460006</c:v>
                </c:pt>
                <c:pt idx="3418">
                  <c:v>3633.8918189806013</c:v>
                </c:pt>
                <c:pt idx="3419">
                  <c:v>3639.2565478626593</c:v>
                </c:pt>
                <c:pt idx="3420">
                  <c:v>3644.6261611686082</c:v>
                </c:pt>
                <c:pt idx="3421">
                  <c:v>3650.0006588692413</c:v>
                </c:pt>
                <c:pt idx="3422">
                  <c:v>3655.3800409297132</c:v>
                </c:pt>
                <c:pt idx="3423">
                  <c:v>3660.7643073095414</c:v>
                </c:pt>
                <c:pt idx="3424">
                  <c:v>3666.1534579626036</c:v>
                </c:pt>
                <c:pt idx="3425">
                  <c:v>3671.5474928371409</c:v>
                </c:pt>
                <c:pt idx="3426">
                  <c:v>3676.9464118757578</c:v>
                </c:pt>
                <c:pt idx="3427">
                  <c:v>3682.3502150154209</c:v>
                </c:pt>
                <c:pt idx="3428">
                  <c:v>3687.7589021874624</c:v>
                </c:pt>
                <c:pt idx="3429">
                  <c:v>3693.1724733175779</c:v>
                </c:pt>
                <c:pt idx="3430">
                  <c:v>3698.5909283258279</c:v>
                </c:pt>
                <c:pt idx="3431">
                  <c:v>3704.014267126639</c:v>
                </c:pt>
                <c:pt idx="3432">
                  <c:v>3709.4424896288033</c:v>
                </c:pt>
                <c:pt idx="3433">
                  <c:v>3714.8755957354806</c:v>
                </c:pt>
                <c:pt idx="3434">
                  <c:v>3720.3135853441963</c:v>
                </c:pt>
                <c:pt idx="3435">
                  <c:v>3725.7564583468447</c:v>
                </c:pt>
                <c:pt idx="3436">
                  <c:v>3731.2042146296885</c:v>
                </c:pt>
                <c:pt idx="3437">
                  <c:v>3736.6568540733592</c:v>
                </c:pt>
                <c:pt idx="3438">
                  <c:v>3742.1143765528577</c:v>
                </c:pt>
                <c:pt idx="3439">
                  <c:v>3747.576781937556</c:v>
                </c:pt>
                <c:pt idx="3440">
                  <c:v>3753.0440700911968</c:v>
                </c:pt>
                <c:pt idx="3441">
                  <c:v>3758.5162408718943</c:v>
                </c:pt>
                <c:pt idx="3442">
                  <c:v>3763.9932941321354</c:v>
                </c:pt>
                <c:pt idx="3443">
                  <c:v>3769.4752297187797</c:v>
                </c:pt>
                <c:pt idx="3444">
                  <c:v>3774.9620474730614</c:v>
                </c:pt>
                <c:pt idx="3445">
                  <c:v>3780.4537472305888</c:v>
                </c:pt>
                <c:pt idx="3446">
                  <c:v>3785.9503288213455</c:v>
                </c:pt>
                <c:pt idx="3447">
                  <c:v>3791.4517920696912</c:v>
                </c:pt>
                <c:pt idx="3448">
                  <c:v>3796.9581367943633</c:v>
                </c:pt>
                <c:pt idx="3449">
                  <c:v>3802.4693628084765</c:v>
                </c:pt>
                <c:pt idx="3450">
                  <c:v>3807.9854699195234</c:v>
                </c:pt>
                <c:pt idx="3451">
                  <c:v>3813.5064579293762</c:v>
                </c:pt>
                <c:pt idx="3452">
                  <c:v>3819.032326634288</c:v>
                </c:pt>
                <c:pt idx="3453">
                  <c:v>3824.5630758248922</c:v>
                </c:pt>
                <c:pt idx="3454">
                  <c:v>3830.0987052862047</c:v>
                </c:pt>
                <c:pt idx="3455">
                  <c:v>3835.6392147976239</c:v>
                </c:pt>
                <c:pt idx="3456">
                  <c:v>3841.1846041329318</c:v>
                </c:pt>
                <c:pt idx="3457">
                  <c:v>3846.7348730602957</c:v>
                </c:pt>
                <c:pt idx="3458">
                  <c:v>3852.2900213422677</c:v>
                </c:pt>
                <c:pt idx="3459">
                  <c:v>3857.8500487357874</c:v>
                </c:pt>
                <c:pt idx="3460">
                  <c:v>3863.4149549921813</c:v>
                </c:pt>
                <c:pt idx="3461">
                  <c:v>3868.9847398571637</c:v>
                </c:pt>
                <c:pt idx="3462">
                  <c:v>3874.5594030708389</c:v>
                </c:pt>
                <c:pt idx="3463">
                  <c:v>3880.1389443677026</c:v>
                </c:pt>
                <c:pt idx="3464">
                  <c:v>3885.7233634766403</c:v>
                </c:pt>
                <c:pt idx="3465">
                  <c:v>3891.3126601209306</c:v>
                </c:pt>
                <c:pt idx="3466">
                  <c:v>3896.9068340182457</c:v>
                </c:pt>
                <c:pt idx="3467">
                  <c:v>3902.5058848806539</c:v>
                </c:pt>
                <c:pt idx="3468">
                  <c:v>3908.109812414616</c:v>
                </c:pt>
                <c:pt idx="3469">
                  <c:v>3913.7186163209922</c:v>
                </c:pt>
                <c:pt idx="3470">
                  <c:v>3919.3322962950397</c:v>
                </c:pt>
                <c:pt idx="3471">
                  <c:v>3924.9508520264139</c:v>
                </c:pt>
                <c:pt idx="3472">
                  <c:v>3930.5742831991715</c:v>
                </c:pt>
                <c:pt idx="3473">
                  <c:v>3936.2025894917701</c:v>
                </c:pt>
                <c:pt idx="3474">
                  <c:v>3941.8357705770691</c:v>
                </c:pt>
                <c:pt idx="3475">
                  <c:v>3947.473826122332</c:v>
                </c:pt>
                <c:pt idx="3476">
                  <c:v>3953.1167557892268</c:v>
                </c:pt>
                <c:pt idx="3477">
                  <c:v>3958.7645592338272</c:v>
                </c:pt>
                <c:pt idx="3478">
                  <c:v>3964.4172361066153</c:v>
                </c:pt>
                <c:pt idx="3479">
                  <c:v>3970.0747860524798</c:v>
                </c:pt>
                <c:pt idx="3480">
                  <c:v>3975.7372087107196</c:v>
                </c:pt>
                <c:pt idx="3481">
                  <c:v>3981.4045037150458</c:v>
                </c:pt>
                <c:pt idx="3482">
                  <c:v>3987.0766706935797</c:v>
                </c:pt>
                <c:pt idx="3483">
                  <c:v>3992.7537092688567</c:v>
                </c:pt>
                <c:pt idx="3484">
                  <c:v>3998.4356190578278</c:v>
                </c:pt>
                <c:pt idx="3485">
                  <c:v>4004.1223996718591</c:v>
                </c:pt>
                <c:pt idx="3486">
                  <c:v>4009.8140507167341</c:v>
                </c:pt>
                <c:pt idx="3487">
                  <c:v>4015.5105717926554</c:v>
                </c:pt>
                <c:pt idx="3488">
                  <c:v>4021.2119624942452</c:v>
                </c:pt>
                <c:pt idx="3489">
                  <c:v>4026.918222410548</c:v>
                </c:pt>
                <c:pt idx="3490">
                  <c:v>4032.6293511250292</c:v>
                </c:pt>
                <c:pt idx="3491">
                  <c:v>4038.3453482155805</c:v>
                </c:pt>
                <c:pt idx="3492">
                  <c:v>4044.0662132545176</c:v>
                </c:pt>
                <c:pt idx="3493">
                  <c:v>4049.7919458085848</c:v>
                </c:pt>
                <c:pt idx="3494">
                  <c:v>4055.5225454389533</c:v>
                </c:pt>
                <c:pt idx="3495">
                  <c:v>4061.2580117012249</c:v>
                </c:pt>
                <c:pt idx="3496">
                  <c:v>4066.9983441454324</c:v>
                </c:pt>
                <c:pt idx="3497">
                  <c:v>4072.7435423160414</c:v>
                </c:pt>
                <c:pt idx="3498">
                  <c:v>4078.4936057519521</c:v>
                </c:pt>
                <c:pt idx="3499">
                  <c:v>4084.2485339865002</c:v>
                </c:pt>
                <c:pt idx="3500">
                  <c:v>4090.0083265474595</c:v>
                </c:pt>
                <c:pt idx="3501">
                  <c:v>4095.7729829570426</c:v>
                </c:pt>
                <c:pt idx="3502">
                  <c:v>4101.5425027319015</c:v>
                </c:pt>
                <c:pt idx="3503">
                  <c:v>4107.3168853831303</c:v>
                </c:pt>
                <c:pt idx="3504">
                  <c:v>4113.0961304162674</c:v>
                </c:pt>
                <c:pt idx="3505">
                  <c:v>4118.8802373312956</c:v>
                </c:pt>
                <c:pt idx="3506">
                  <c:v>4124.6692056226448</c:v>
                </c:pt>
                <c:pt idx="3507">
                  <c:v>4130.4630347791935</c:v>
                </c:pt>
                <c:pt idx="3508">
                  <c:v>4136.2617242842698</c:v>
                </c:pt>
                <c:pt idx="3509">
                  <c:v>4142.0652736156526</c:v>
                </c:pt>
                <c:pt idx="3510">
                  <c:v>4147.8736822455758</c:v>
                </c:pt>
                <c:pt idx="3511">
                  <c:v>4153.6869496407262</c:v>
                </c:pt>
                <c:pt idx="3512">
                  <c:v>4159.5050752622492</c:v>
                </c:pt>
                <c:pt idx="3513">
                  <c:v>4165.3280585657467</c:v>
                </c:pt>
                <c:pt idx="3514">
                  <c:v>4171.1558990012818</c:v>
                </c:pt>
                <c:pt idx="3515">
                  <c:v>4176.9885960133779</c:v>
                </c:pt>
                <c:pt idx="3516">
                  <c:v>4182.8261490410241</c:v>
                </c:pt>
                <c:pt idx="3517">
                  <c:v>4188.6685575176716</c:v>
                </c:pt>
                <c:pt idx="3518">
                  <c:v>4194.5158208712419</c:v>
                </c:pt>
                <c:pt idx="3519">
                  <c:v>4200.3679385241221</c:v>
                </c:pt>
                <c:pt idx="3520">
                  <c:v>4206.2249098931725</c:v>
                </c:pt>
                <c:pt idx="3521">
                  <c:v>4212.0867343897235</c:v>
                </c:pt>
                <c:pt idx="3522">
                  <c:v>4217.9534114195822</c:v>
                </c:pt>
                <c:pt idx="3523">
                  <c:v>4223.8249403830278</c:v>
                </c:pt>
                <c:pt idx="3524">
                  <c:v>4229.7013206748197</c:v>
                </c:pt>
                <c:pt idx="3525">
                  <c:v>4235.5825516841978</c:v>
                </c:pt>
                <c:pt idx="3526">
                  <c:v>4241.4686327948821</c:v>
                </c:pt>
                <c:pt idx="3527">
                  <c:v>4247.3595633850755</c:v>
                </c:pt>
                <c:pt idx="3528">
                  <c:v>4253.2553428274678</c:v>
                </c:pt>
                <c:pt idx="3529">
                  <c:v>4259.1559704892343</c:v>
                </c:pt>
                <c:pt idx="3530">
                  <c:v>4265.0614457320398</c:v>
                </c:pt>
                <c:pt idx="3531">
                  <c:v>4270.9717679120404</c:v>
                </c:pt>
                <c:pt idx="3532">
                  <c:v>4276.8869363798858</c:v>
                </c:pt>
                <c:pt idx="3533">
                  <c:v>4282.806950480719</c:v>
                </c:pt>
                <c:pt idx="3534">
                  <c:v>4288.7318095541823</c:v>
                </c:pt>
                <c:pt idx="3535">
                  <c:v>4294.6615129344136</c:v>
                </c:pt>
                <c:pt idx="3536">
                  <c:v>4300.596059950055</c:v>
                </c:pt>
                <c:pt idx="3537">
                  <c:v>4306.5354499242494</c:v>
                </c:pt>
                <c:pt idx="3538">
                  <c:v>4312.4796821746449</c:v>
                </c:pt>
                <c:pt idx="3539">
                  <c:v>4318.4287560133971</c:v>
                </c:pt>
                <c:pt idx="3540">
                  <c:v>4324.3826707471708</c:v>
                </c:pt>
                <c:pt idx="3541">
                  <c:v>4330.3414256771393</c:v>
                </c:pt>
                <c:pt idx="3542">
                  <c:v>4336.3050200989928</c:v>
                </c:pt>
                <c:pt idx="3543">
                  <c:v>4342.2734533029343</c:v>
                </c:pt>
                <c:pt idx="3544">
                  <c:v>4348.2467245736852</c:v>
                </c:pt>
                <c:pt idx="3545">
                  <c:v>4354.2248331904848</c:v>
                </c:pt>
                <c:pt idx="3546">
                  <c:v>4360.2077784270959</c:v>
                </c:pt>
                <c:pt idx="3547">
                  <c:v>4366.1955595518039</c:v>
                </c:pt>
                <c:pt idx="3548">
                  <c:v>4372.1881758274203</c:v>
                </c:pt>
                <c:pt idx="3549">
                  <c:v>4378.1856265112847</c:v>
                </c:pt>
                <c:pt idx="3550">
                  <c:v>4384.1879108552657</c:v>
                </c:pt>
                <c:pt idx="3551">
                  <c:v>4390.1950281057661</c:v>
                </c:pt>
                <c:pt idx="3552">
                  <c:v>4396.2069775037226</c:v>
                </c:pt>
                <c:pt idx="3553">
                  <c:v>4402.2237582846083</c:v>
                </c:pt>
                <c:pt idx="3554">
                  <c:v>4408.2453696784351</c:v>
                </c:pt>
                <c:pt idx="3555">
                  <c:v>4414.2718109097577</c:v>
                </c:pt>
                <c:pt idx="3556">
                  <c:v>4420.3030811976732</c:v>
                </c:pt>
                <c:pt idx="3557">
                  <c:v>4426.3391797558243</c:v>
                </c:pt>
                <c:pt idx="3558">
                  <c:v>4432.3801057924011</c:v>
                </c:pt>
                <c:pt idx="3559">
                  <c:v>4438.4258585101461</c:v>
                </c:pt>
                <c:pt idx="3560">
                  <c:v>4444.4764371063529</c:v>
                </c:pt>
                <c:pt idx="3561">
                  <c:v>4450.531840772871</c:v>
                </c:pt>
                <c:pt idx="3562">
                  <c:v>4456.5920686961063</c:v>
                </c:pt>
                <c:pt idx="3563">
                  <c:v>4462.6571200570252</c:v>
                </c:pt>
                <c:pt idx="3564">
                  <c:v>4468.7269940311562</c:v>
                </c:pt>
                <c:pt idx="3565">
                  <c:v>4474.8016897885909</c:v>
                </c:pt>
                <c:pt idx="3566">
                  <c:v>4480.8812064939893</c:v>
                </c:pt>
                <c:pt idx="3567">
                  <c:v>4486.9655433065791</c:v>
                </c:pt>
                <c:pt idx="3568">
                  <c:v>4493.0546993801609</c:v>
                </c:pt>
                <c:pt idx="3569">
                  <c:v>4499.1486738631083</c:v>
                </c:pt>
                <c:pt idx="3570">
                  <c:v>4505.247465898372</c:v>
                </c:pt>
                <c:pt idx="3571">
                  <c:v>4511.3510746234806</c:v>
                </c:pt>
                <c:pt idx="3572">
                  <c:v>4517.4594991705453</c:v>
                </c:pt>
                <c:pt idx="3573">
                  <c:v>4523.5727386662602</c:v>
                </c:pt>
                <c:pt idx="3574">
                  <c:v>4529.690792231906</c:v>
                </c:pt>
                <c:pt idx="3575">
                  <c:v>4535.8136589833512</c:v>
                </c:pt>
                <c:pt idx="3576">
                  <c:v>4541.941338031058</c:v>
                </c:pt>
                <c:pt idx="3577">
                  <c:v>4548.07382848008</c:v>
                </c:pt>
                <c:pt idx="3578">
                  <c:v>4554.2111294300685</c:v>
                </c:pt>
                <c:pt idx="3579">
                  <c:v>4560.3532399752721</c:v>
                </c:pt>
                <c:pt idx="3580">
                  <c:v>4566.5001592045428</c:v>
                </c:pt>
                <c:pt idx="3581">
                  <c:v>4572.6518862013354</c:v>
                </c:pt>
                <c:pt idx="3582">
                  <c:v>4578.8084200437106</c:v>
                </c:pt>
                <c:pt idx="3583">
                  <c:v>4584.9697598043404</c:v>
                </c:pt>
                <c:pt idx="3584">
                  <c:v>4591.1359045505069</c:v>
                </c:pt>
                <c:pt idx="3585">
                  <c:v>4597.3068533441065</c:v>
                </c:pt>
                <c:pt idx="3586">
                  <c:v>4603.4826052416547</c:v>
                </c:pt>
                <c:pt idx="3587">
                  <c:v>4609.6631592942831</c:v>
                </c:pt>
                <c:pt idx="3588">
                  <c:v>4615.848514547748</c:v>
                </c:pt>
                <c:pt idx="3589">
                  <c:v>4622.0386700424315</c:v>
                </c:pt>
                <c:pt idx="3590">
                  <c:v>4628.2336248133406</c:v>
                </c:pt>
                <c:pt idx="3591">
                  <c:v>4634.4333778901146</c:v>
                </c:pt>
                <c:pt idx="3592">
                  <c:v>4640.6379282970247</c:v>
                </c:pt>
                <c:pt idx="3593">
                  <c:v>4646.8472750529791</c:v>
                </c:pt>
                <c:pt idx="3594">
                  <c:v>4653.0614171715233</c:v>
                </c:pt>
                <c:pt idx="3595">
                  <c:v>4659.2803536608453</c:v>
                </c:pt>
                <c:pt idx="3596">
                  <c:v>4665.504083523776</c:v>
                </c:pt>
                <c:pt idx="3597">
                  <c:v>4671.732605757793</c:v>
                </c:pt>
                <c:pt idx="3598">
                  <c:v>4677.9659193550242</c:v>
                </c:pt>
                <c:pt idx="3599">
                  <c:v>4684.204023302249</c:v>
                </c:pt>
                <c:pt idx="3600">
                  <c:v>4690.4469165809014</c:v>
                </c:pt>
                <c:pt idx="3601">
                  <c:v>4696.6945981670751</c:v>
                </c:pt>
                <c:pt idx="3602">
                  <c:v>4702.9470670315231</c:v>
                </c:pt>
                <c:pt idx="3603">
                  <c:v>4709.2043221396625</c:v>
                </c:pt>
                <c:pt idx="3604">
                  <c:v>4715.466362451577</c:v>
                </c:pt>
                <c:pt idx="3605">
                  <c:v>4721.7331869220179</c:v>
                </c:pt>
                <c:pt idx="3606">
                  <c:v>4728.0047945004108</c:v>
                </c:pt>
                <c:pt idx="3607">
                  <c:v>4734.2811841308549</c:v>
                </c:pt>
                <c:pt idx="3608">
                  <c:v>4740.5623547521272</c:v>
                </c:pt>
                <c:pt idx="3609">
                  <c:v>4746.8483052976871</c:v>
                </c:pt>
                <c:pt idx="3610">
                  <c:v>4753.1390346956759</c:v>
                </c:pt>
                <c:pt idx="3611">
                  <c:v>4759.4345418689227</c:v>
                </c:pt>
                <c:pt idx="3612">
                  <c:v>4765.7348257349449</c:v>
                </c:pt>
                <c:pt idx="3613">
                  <c:v>4772.0398852059534</c:v>
                </c:pt>
                <c:pt idx="3614">
                  <c:v>4778.3497191888546</c:v>
                </c:pt>
                <c:pt idx="3615">
                  <c:v>4784.6643265852535</c:v>
                </c:pt>
                <c:pt idx="3616">
                  <c:v>4790.9837062914548</c:v>
                </c:pt>
                <c:pt idx="3617">
                  <c:v>4797.3078571984715</c:v>
                </c:pt>
                <c:pt idx="3618">
                  <c:v>4803.6367781920198</c:v>
                </c:pt>
                <c:pt idx="3619">
                  <c:v>4809.9704681525291</c:v>
                </c:pt>
                <c:pt idx="3620">
                  <c:v>4816.3089259551389</c:v>
                </c:pt>
                <c:pt idx="3621">
                  <c:v>4822.6521504697103</c:v>
                </c:pt>
                <c:pt idx="3622">
                  <c:v>4829.0001405608209</c:v>
                </c:pt>
                <c:pt idx="3623">
                  <c:v>4835.3528950877717</c:v>
                </c:pt>
                <c:pt idx="3624">
                  <c:v>4841.7104129045883</c:v>
                </c:pt>
                <c:pt idx="3625">
                  <c:v>4848.072692860027</c:v>
                </c:pt>
                <c:pt idx="3626">
                  <c:v>4854.4397337975743</c:v>
                </c:pt>
                <c:pt idx="3627">
                  <c:v>4860.8115345554525</c:v>
                </c:pt>
                <c:pt idx="3628">
                  <c:v>4867.1880939666216</c:v>
                </c:pt>
                <c:pt idx="3629">
                  <c:v>4873.5694108587841</c:v>
                </c:pt>
                <c:pt idx="3630">
                  <c:v>4879.955484054386</c:v>
                </c:pt>
                <c:pt idx="3631">
                  <c:v>4886.3463123706215</c:v>
                </c:pt>
                <c:pt idx="3632">
                  <c:v>4892.7418946194357</c:v>
                </c:pt>
                <c:pt idx="3633">
                  <c:v>4899.1422296075252</c:v>
                </c:pt>
                <c:pt idx="3634">
                  <c:v>4905.5473161363489</c:v>
                </c:pt>
                <c:pt idx="3635">
                  <c:v>4911.9571530021203</c:v>
                </c:pt>
                <c:pt idx="3636">
                  <c:v>4918.3717389958192</c:v>
                </c:pt>
                <c:pt idx="3637">
                  <c:v>4924.7910729031928</c:v>
                </c:pt>
                <c:pt idx="3638">
                  <c:v>4931.2151535047578</c:v>
                </c:pt>
                <c:pt idx="3639">
                  <c:v>4937.6439795758033</c:v>
                </c:pt>
                <c:pt idx="3640">
                  <c:v>4944.0775498863959</c:v>
                </c:pt>
                <c:pt idx="3641">
                  <c:v>4950.5158632013818</c:v>
                </c:pt>
                <c:pt idx="3642">
                  <c:v>4956.9589182803902</c:v>
                </c:pt>
                <c:pt idx="3643">
                  <c:v>4963.4067138778364</c:v>
                </c:pt>
                <c:pt idx="3644">
                  <c:v>4969.859248742926</c:v>
                </c:pt>
                <c:pt idx="3645">
                  <c:v>4976.3165216196576</c:v>
                </c:pt>
                <c:pt idx="3646">
                  <c:v>4982.7785312468241</c:v>
                </c:pt>
                <c:pt idx="3647">
                  <c:v>4989.2452763580213</c:v>
                </c:pt>
                <c:pt idx="3648">
                  <c:v>4995.7167556816457</c:v>
                </c:pt>
                <c:pt idx="3649">
                  <c:v>5002.1929679409022</c:v>
                </c:pt>
                <c:pt idx="3650">
                  <c:v>5008.6739118538026</c:v>
                </c:pt>
                <c:pt idx="3651">
                  <c:v>5015.1595861331734</c:v>
                </c:pt>
                <c:pt idx="3652">
                  <c:v>5021.6499894866583</c:v>
                </c:pt>
                <c:pt idx="3653">
                  <c:v>5028.1451206167203</c:v>
                </c:pt>
                <c:pt idx="3654">
                  <c:v>5034.6449782206446</c:v>
                </c:pt>
                <c:pt idx="3655">
                  <c:v>5041.1495609905451</c:v>
                </c:pt>
                <c:pt idx="3656">
                  <c:v>5047.6588676133642</c:v>
                </c:pt>
                <c:pt idx="3657">
                  <c:v>5054.1728967708787</c:v>
                </c:pt>
                <c:pt idx="3658">
                  <c:v>5060.6916471397017</c:v>
                </c:pt>
                <c:pt idx="3659">
                  <c:v>5067.2151173912889</c:v>
                </c:pt>
                <c:pt idx="3660">
                  <c:v>5073.7433061919382</c:v>
                </c:pt>
                <c:pt idx="3661">
                  <c:v>5080.2762122027962</c:v>
                </c:pt>
                <c:pt idx="3662">
                  <c:v>5086.8138340798587</c:v>
                </c:pt>
                <c:pt idx="3663">
                  <c:v>5093.3561704739777</c:v>
                </c:pt>
                <c:pt idx="3664">
                  <c:v>5099.903220030862</c:v>
                </c:pt>
                <c:pt idx="3665">
                  <c:v>5106.4549813910826</c:v>
                </c:pt>
                <c:pt idx="3666">
                  <c:v>5113.0114531900772</c:v>
                </c:pt>
                <c:pt idx="3667">
                  <c:v>5119.5726340581487</c:v>
                </c:pt>
                <c:pt idx="3668">
                  <c:v>5126.1385226204748</c:v>
                </c:pt>
                <c:pt idx="3669">
                  <c:v>5132.7091174971092</c:v>
                </c:pt>
                <c:pt idx="3670">
                  <c:v>5139.2844173029835</c:v>
                </c:pt>
                <c:pt idx="3671">
                  <c:v>5145.8644206479121</c:v>
                </c:pt>
                <c:pt idx="3672">
                  <c:v>5152.4491261365984</c:v>
                </c:pt>
                <c:pt idx="3673">
                  <c:v>5159.0385323686332</c:v>
                </c:pt>
                <c:pt idx="3674">
                  <c:v>5165.6326379385027</c:v>
                </c:pt>
                <c:pt idx="3675">
                  <c:v>5172.2314414355906</c:v>
                </c:pt>
                <c:pt idx="3676">
                  <c:v>5178.83494144418</c:v>
                </c:pt>
                <c:pt idx="3677">
                  <c:v>5185.4431365434612</c:v>
                </c:pt>
                <c:pt idx="3678">
                  <c:v>5192.0560253075328</c:v>
                </c:pt>
                <c:pt idx="3679">
                  <c:v>5198.6736063054032</c:v>
                </c:pt>
                <c:pt idx="3680">
                  <c:v>5205.2958781009975</c:v>
                </c:pt>
                <c:pt idx="3681">
                  <c:v>5211.9228392531613</c:v>
                </c:pt>
                <c:pt idx="3682">
                  <c:v>5218.5544883156626</c:v>
                </c:pt>
                <c:pt idx="3683">
                  <c:v>5225.1908238371971</c:v>
                </c:pt>
                <c:pt idx="3684">
                  <c:v>5231.8318443613907</c:v>
                </c:pt>
                <c:pt idx="3685">
                  <c:v>5238.477548426803</c:v>
                </c:pt>
                <c:pt idx="3686">
                  <c:v>5245.1279345669336</c:v>
                </c:pt>
                <c:pt idx="3687">
                  <c:v>5251.7830013102221</c:v>
                </c:pt>
                <c:pt idx="3688">
                  <c:v>5258.4427471800536</c:v>
                </c:pt>
                <c:pt idx="3689">
                  <c:v>5265.107170694765</c:v>
                </c:pt>
                <c:pt idx="3690">
                  <c:v>5271.7762703676444</c:v>
                </c:pt>
                <c:pt idx="3691">
                  <c:v>5278.4500447069377</c:v>
                </c:pt>
                <c:pt idx="3692">
                  <c:v>5285.1284922158511</c:v>
                </c:pt>
                <c:pt idx="3693">
                  <c:v>5291.8116113925562</c:v>
                </c:pt>
                <c:pt idx="3694">
                  <c:v>5298.499400730193</c:v>
                </c:pt>
                <c:pt idx="3695">
                  <c:v>5305.191858716873</c:v>
                </c:pt>
                <c:pt idx="3696">
                  <c:v>5311.8889838356854</c:v>
                </c:pt>
                <c:pt idx="3697">
                  <c:v>5318.5907745646982</c:v>
                </c:pt>
                <c:pt idx="3698">
                  <c:v>5325.2972293769635</c:v>
                </c:pt>
                <c:pt idx="3699">
                  <c:v>5332.008346740522</c:v>
                </c:pt>
                <c:pt idx="3700">
                  <c:v>5338.7241251184068</c:v>
                </c:pt>
                <c:pt idx="3701">
                  <c:v>5345.4445629686434</c:v>
                </c:pt>
                <c:pt idx="3702">
                  <c:v>5352.1696587442593</c:v>
                </c:pt>
                <c:pt idx="3703">
                  <c:v>5358.8994108932857</c:v>
                </c:pt>
                <c:pt idx="3704">
                  <c:v>5365.6338178587603</c:v>
                </c:pt>
                <c:pt idx="3705">
                  <c:v>5372.3728780787314</c:v>
                </c:pt>
                <c:pt idx="3706">
                  <c:v>5379.1165899862644</c:v>
                </c:pt>
                <c:pt idx="3707">
                  <c:v>5385.8649520094432</c:v>
                </c:pt>
                <c:pt idx="3708">
                  <c:v>5392.617962571373</c:v>
                </c:pt>
                <c:pt idx="3709">
                  <c:v>5399.3756200901898</c:v>
                </c:pt>
                <c:pt idx="3710">
                  <c:v>5406.1379229790582</c:v>
                </c:pt>
                <c:pt idx="3711">
                  <c:v>5412.9048696461778</c:v>
                </c:pt>
                <c:pt idx="3712">
                  <c:v>5419.6764584947896</c:v>
                </c:pt>
                <c:pt idx="3713">
                  <c:v>5426.4526879231753</c:v>
                </c:pt>
                <c:pt idx="3714">
                  <c:v>5433.2335563246643</c:v>
                </c:pt>
                <c:pt idx="3715">
                  <c:v>5440.0190620876383</c:v>
                </c:pt>
                <c:pt idx="3716">
                  <c:v>5446.8092035955333</c:v>
                </c:pt>
                <c:pt idx="3717">
                  <c:v>5453.6039792268466</c:v>
                </c:pt>
                <c:pt idx="3718">
                  <c:v>5460.4033873551361</c:v>
                </c:pt>
                <c:pt idx="3719">
                  <c:v>5467.2074263490285</c:v>
                </c:pt>
                <c:pt idx="3720">
                  <c:v>5474.0160945722218</c:v>
                </c:pt>
                <c:pt idx="3721">
                  <c:v>5480.829390383491</c:v>
                </c:pt>
                <c:pt idx="3722">
                  <c:v>5487.6473121366898</c:v>
                </c:pt>
                <c:pt idx="3723">
                  <c:v>5494.4698581807552</c:v>
                </c:pt>
                <c:pt idx="3724">
                  <c:v>5501.2970268597128</c:v>
                </c:pt>
                <c:pt idx="3725">
                  <c:v>5508.1288165126807</c:v>
                </c:pt>
                <c:pt idx="3726">
                  <c:v>5514.9652254738721</c:v>
                </c:pt>
                <c:pt idx="3727">
                  <c:v>5521.8062520726025</c:v>
                </c:pt>
                <c:pt idx="3728">
                  <c:v>5528.6518946332908</c:v>
                </c:pt>
                <c:pt idx="3729">
                  <c:v>5535.5021514754653</c:v>
                </c:pt>
                <c:pt idx="3730">
                  <c:v>5542.3570209137661</c:v>
                </c:pt>
                <c:pt idx="3731">
                  <c:v>5549.2165012579508</c:v>
                </c:pt>
                <c:pt idx="3732">
                  <c:v>5556.0805908128987</c:v>
                </c:pt>
                <c:pt idx="3733">
                  <c:v>5562.949287878615</c:v>
                </c:pt>
                <c:pt idx="3734">
                  <c:v>5569.8225907502338</c:v>
                </c:pt>
                <c:pt idx="3735">
                  <c:v>5576.7004977180241</c:v>
                </c:pt>
                <c:pt idx="3736">
                  <c:v>5583.5830070673919</c:v>
                </c:pt>
                <c:pt idx="3737">
                  <c:v>5590.4701170788867</c:v>
                </c:pt>
                <c:pt idx="3738">
                  <c:v>5597.3618260282046</c:v>
                </c:pt>
                <c:pt idx="3739">
                  <c:v>5604.2581321861917</c:v>
                </c:pt>
                <c:pt idx="3740">
                  <c:v>5611.1590338188507</c:v>
                </c:pt>
                <c:pt idx="3741">
                  <c:v>5618.0645291873425</c:v>
                </c:pt>
                <c:pt idx="3742">
                  <c:v>5624.9746165479928</c:v>
                </c:pt>
                <c:pt idx="3743">
                  <c:v>5631.8892941522954</c:v>
                </c:pt>
                <c:pt idx="3744">
                  <c:v>5638.8085602469155</c:v>
                </c:pt>
                <c:pt idx="3745">
                  <c:v>5645.7324130736961</c:v>
                </c:pt>
                <c:pt idx="3746">
                  <c:v>5652.66085086966</c:v>
                </c:pt>
                <c:pt idx="3747">
                  <c:v>5659.5938718670168</c:v>
                </c:pt>
                <c:pt idx="3748">
                  <c:v>5666.531474293165</c:v>
                </c:pt>
                <c:pt idx="3749">
                  <c:v>5673.4736563706965</c:v>
                </c:pt>
                <c:pt idx="3750">
                  <c:v>5680.4204163174036</c:v>
                </c:pt>
                <c:pt idx="3751">
                  <c:v>5687.3717523462792</c:v>
                </c:pt>
                <c:pt idx="3752">
                  <c:v>5694.3276626655261</c:v>
                </c:pt>
                <c:pt idx="3753">
                  <c:v>5701.2881454785556</c:v>
                </c:pt>
                <c:pt idx="3754">
                  <c:v>5708.2531989839963</c:v>
                </c:pt>
                <c:pt idx="3755">
                  <c:v>5715.222821375698</c:v>
                </c:pt>
                <c:pt idx="3756">
                  <c:v>5722.197010842734</c:v>
                </c:pt>
                <c:pt idx="3757">
                  <c:v>5729.1757655694064</c:v>
                </c:pt>
                <c:pt idx="3758">
                  <c:v>5736.1590837352533</c:v>
                </c:pt>
                <c:pt idx="3759">
                  <c:v>5743.1469635150488</c:v>
                </c:pt>
                <c:pt idx="3760">
                  <c:v>5750.1394030788088</c:v>
                </c:pt>
                <c:pt idx="3761">
                  <c:v>5757.1364005917976</c:v>
                </c:pt>
                <c:pt idx="3762">
                  <c:v>5764.1379542145314</c:v>
                </c:pt>
                <c:pt idx="3763">
                  <c:v>5771.1440621027814</c:v>
                </c:pt>
                <c:pt idx="3764">
                  <c:v>5778.1547224075803</c:v>
                </c:pt>
                <c:pt idx="3765">
                  <c:v>5785.1699332752232</c:v>
                </c:pt>
                <c:pt idx="3766">
                  <c:v>5792.1896928472761</c:v>
                </c:pt>
                <c:pt idx="3767">
                  <c:v>5799.2139992605798</c:v>
                </c:pt>
                <c:pt idx="3768">
                  <c:v>5806.2428506472515</c:v>
                </c:pt>
                <c:pt idx="3769">
                  <c:v>5813.2762451346925</c:v>
                </c:pt>
                <c:pt idx="3770">
                  <c:v>5820.3141808455921</c:v>
                </c:pt>
                <c:pt idx="3771">
                  <c:v>5827.3566558979301</c:v>
                </c:pt>
                <c:pt idx="3772">
                  <c:v>5834.4036684049834</c:v>
                </c:pt>
                <c:pt idx="3773">
                  <c:v>5841.4552164753304</c:v>
                </c:pt>
                <c:pt idx="3774">
                  <c:v>5848.5112982128549</c:v>
                </c:pt>
                <c:pt idx="3775">
                  <c:v>5855.5719117167509</c:v>
                </c:pt>
                <c:pt idx="3776">
                  <c:v>5862.6370550815273</c:v>
                </c:pt>
                <c:pt idx="3777">
                  <c:v>5869.7067263970121</c:v>
                </c:pt>
                <c:pt idx="3778">
                  <c:v>5876.7809237483571</c:v>
                </c:pt>
                <c:pt idx="3779">
                  <c:v>5883.8596452160436</c:v>
                </c:pt>
                <c:pt idx="3780">
                  <c:v>5890.9428888758866</c:v>
                </c:pt>
                <c:pt idx="3781">
                  <c:v>5898.030652799036</c:v>
                </c:pt>
                <c:pt idx="3782">
                  <c:v>5905.122935051987</c:v>
                </c:pt>
                <c:pt idx="3783">
                  <c:v>5912.219733696581</c:v>
                </c:pt>
                <c:pt idx="3784">
                  <c:v>5919.3210467900108</c:v>
                </c:pt>
                <c:pt idx="3785">
                  <c:v>5926.4268723848263</c:v>
                </c:pt>
                <c:pt idx="3786">
                  <c:v>5933.5372085289382</c:v>
                </c:pt>
                <c:pt idx="3787">
                  <c:v>5940.6520532656232</c:v>
                </c:pt>
                <c:pt idx="3788">
                  <c:v>5947.7714046335268</c:v>
                </c:pt>
                <c:pt idx="3789">
                  <c:v>5954.8952606666726</c:v>
                </c:pt>
                <c:pt idx="3790">
                  <c:v>5962.0236193944611</c:v>
                </c:pt>
                <c:pt idx="3791">
                  <c:v>5969.156478841679</c:v>
                </c:pt>
                <c:pt idx="3792">
                  <c:v>5976.293837028501</c:v>
                </c:pt>
                <c:pt idx="3793">
                  <c:v>5983.4356919704978</c:v>
                </c:pt>
                <c:pt idx="3794">
                  <c:v>5990.5820416786364</c:v>
                </c:pt>
                <c:pt idx="3795">
                  <c:v>5997.7328841592889</c:v>
                </c:pt>
                <c:pt idx="3796">
                  <c:v>6004.8882174142345</c:v>
                </c:pt>
                <c:pt idx="3797">
                  <c:v>6012.0480394406659</c:v>
                </c:pt>
                <c:pt idx="3798">
                  <c:v>6019.2123482311936</c:v>
                </c:pt>
                <c:pt idx="3799">
                  <c:v>6026.3811417738498</c:v>
                </c:pt>
                <c:pt idx="3800">
                  <c:v>6033.5544180520938</c:v>
                </c:pt>
                <c:pt idx="3801">
                  <c:v>6040.7321750448173</c:v>
                </c:pt>
                <c:pt idx="3802">
                  <c:v>6047.9144107263492</c:v>
                </c:pt>
                <c:pt idx="3803">
                  <c:v>6055.101123066459</c:v>
                </c:pt>
                <c:pt idx="3804">
                  <c:v>6062.2923100303633</c:v>
                </c:pt>
                <c:pt idx="3805">
                  <c:v>6069.4879695787304</c:v>
                </c:pt>
                <c:pt idx="3806">
                  <c:v>6076.6880996676846</c:v>
                </c:pt>
                <c:pt idx="3807">
                  <c:v>6083.8926982488074</c:v>
                </c:pt>
                <c:pt idx="3808">
                  <c:v>6091.1017632691519</c:v>
                </c:pt>
                <c:pt idx="3809">
                  <c:v>6098.3152926712373</c:v>
                </c:pt>
                <c:pt idx="3810">
                  <c:v>6105.5332843930601</c:v>
                </c:pt>
                <c:pt idx="3811">
                  <c:v>6112.7557363680953</c:v>
                </c:pt>
                <c:pt idx="3812">
                  <c:v>6119.9826465253045</c:v>
                </c:pt>
                <c:pt idx="3813">
                  <c:v>6127.2140127891398</c:v>
                </c:pt>
                <c:pt idx="3814">
                  <c:v>6134.4498330795459</c:v>
                </c:pt>
                <c:pt idx="3815">
                  <c:v>6141.6901053119691</c:v>
                </c:pt>
                <c:pt idx="3816">
                  <c:v>6148.9348273973601</c:v>
                </c:pt>
                <c:pt idx="3817">
                  <c:v>6156.1839972421785</c:v>
                </c:pt>
                <c:pt idx="3818">
                  <c:v>6163.4376127483974</c:v>
                </c:pt>
                <c:pt idx="3819">
                  <c:v>6170.6956718135125</c:v>
                </c:pt>
                <c:pt idx="3820">
                  <c:v>6177.9581723305409</c:v>
                </c:pt>
                <c:pt idx="3821">
                  <c:v>6185.2251121880281</c:v>
                </c:pt>
                <c:pt idx="3822">
                  <c:v>6192.4964892700573</c:v>
                </c:pt>
                <c:pt idx="3823">
                  <c:v>6199.772301456248</c:v>
                </c:pt>
                <c:pt idx="3824">
                  <c:v>6207.0525466217641</c:v>
                </c:pt>
                <c:pt idx="3825">
                  <c:v>6214.3372226373194</c:v>
                </c:pt>
                <c:pt idx="3826">
                  <c:v>6221.6263273691802</c:v>
                </c:pt>
                <c:pt idx="3827">
                  <c:v>6228.9198586791736</c:v>
                </c:pt>
                <c:pt idx="3828">
                  <c:v>6236.21781442469</c:v>
                </c:pt>
                <c:pt idx="3829">
                  <c:v>6243.5201924586872</c:v>
                </c:pt>
                <c:pt idx="3830">
                  <c:v>6250.8269906297</c:v>
                </c:pt>
                <c:pt idx="3831">
                  <c:v>6258.1382067818386</c:v>
                </c:pt>
                <c:pt idx="3832">
                  <c:v>6265.4538387547982</c:v>
                </c:pt>
                <c:pt idx="3833">
                  <c:v>6272.7738843838642</c:v>
                </c:pt>
                <c:pt idx="3834">
                  <c:v>6280.0983414999164</c:v>
                </c:pt>
                <c:pt idx="3835">
                  <c:v>6287.4272079294306</c:v>
                </c:pt>
                <c:pt idx="3836">
                  <c:v>6294.7604814944898</c:v>
                </c:pt>
                <c:pt idx="3837">
                  <c:v>6302.0981600127834</c:v>
                </c:pt>
                <c:pt idx="3838">
                  <c:v>6309.4402412976169</c:v>
                </c:pt>
                <c:pt idx="3839">
                  <c:v>6316.7867231579139</c:v>
                </c:pt>
                <c:pt idx="3840">
                  <c:v>6324.1376033982233</c:v>
                </c:pt>
                <c:pt idx="3841">
                  <c:v>6331.4928798187229</c:v>
                </c:pt>
                <c:pt idx="3842">
                  <c:v>6338.8525502152243</c:v>
                </c:pt>
                <c:pt idx="3843">
                  <c:v>6346.2166123791785</c:v>
                </c:pt>
                <c:pt idx="3844">
                  <c:v>6353.5850640976814</c:v>
                </c:pt>
                <c:pt idx="3845">
                  <c:v>6360.9579031534795</c:v>
                </c:pt>
                <c:pt idx="3846">
                  <c:v>6368.3351273249737</c:v>
                </c:pt>
                <c:pt idx="3847">
                  <c:v>6375.7167343862238</c:v>
                </c:pt>
                <c:pt idx="3848">
                  <c:v>6383.1027221069544</c:v>
                </c:pt>
                <c:pt idx="3849">
                  <c:v>6390.4930882525623</c:v>
                </c:pt>
                <c:pt idx="3850">
                  <c:v>6397.8878305841172</c:v>
                </c:pt>
                <c:pt idx="3851">
                  <c:v>6405.2869468583704</c:v>
                </c:pt>
                <c:pt idx="3852">
                  <c:v>6412.6904348277603</c:v>
                </c:pt>
                <c:pt idx="3853">
                  <c:v>6420.0982922404137</c:v>
                </c:pt>
                <c:pt idx="3854">
                  <c:v>6427.5105168401533</c:v>
                </c:pt>
                <c:pt idx="3855">
                  <c:v>6434.9271063665037</c:v>
                </c:pt>
                <c:pt idx="3856">
                  <c:v>6442.3480585546959</c:v>
                </c:pt>
                <c:pt idx="3857">
                  <c:v>6449.7733711356723</c:v>
                </c:pt>
                <c:pt idx="3858">
                  <c:v>6457.2030418360901</c:v>
                </c:pt>
                <c:pt idx="3859">
                  <c:v>6464.6370683783307</c:v>
                </c:pt>
                <c:pt idx="3860">
                  <c:v>6472.0754484805011</c:v>
                </c:pt>
                <c:pt idx="3861">
                  <c:v>6479.5181798564417</c:v>
                </c:pt>
                <c:pt idx="3862">
                  <c:v>6486.9652602157294</c:v>
                </c:pt>
                <c:pt idx="3863">
                  <c:v>6494.4166872636824</c:v>
                </c:pt>
                <c:pt idx="3864">
                  <c:v>6501.8724587013685</c:v>
                </c:pt>
                <c:pt idx="3865">
                  <c:v>6509.3325722256095</c:v>
                </c:pt>
                <c:pt idx="3866">
                  <c:v>6516.797025528982</c:v>
                </c:pt>
                <c:pt idx="3867">
                  <c:v>6524.2658162998305</c:v>
                </c:pt>
                <c:pt idx="3868">
                  <c:v>6531.738942222265</c:v>
                </c:pt>
                <c:pt idx="3869">
                  <c:v>6539.21640097617</c:v>
                </c:pt>
                <c:pt idx="3870">
                  <c:v>6546.6981902372108</c:v>
                </c:pt>
                <c:pt idx="3871">
                  <c:v>6554.1843076768364</c:v>
                </c:pt>
                <c:pt idx="3872">
                  <c:v>6561.6747509622846</c:v>
                </c:pt>
                <c:pt idx="3873">
                  <c:v>6569.1695177565907</c:v>
                </c:pt>
                <c:pt idx="3874">
                  <c:v>6576.6686057185871</c:v>
                </c:pt>
                <c:pt idx="3875">
                  <c:v>6584.172012502916</c:v>
                </c:pt>
                <c:pt idx="3876">
                  <c:v>6591.6797357600262</c:v>
                </c:pt>
                <c:pt idx="3877">
                  <c:v>6599.1917731361855</c:v>
                </c:pt>
                <c:pt idx="3878">
                  <c:v>6606.7081222734851</c:v>
                </c:pt>
                <c:pt idx="3879">
                  <c:v>6614.2287808098381</c:v>
                </c:pt>
                <c:pt idx="3880">
                  <c:v>6621.7537463789931</c:v>
                </c:pt>
                <c:pt idx="3881">
                  <c:v>6629.2830166105377</c:v>
                </c:pt>
                <c:pt idx="3882">
                  <c:v>6636.8165891298995</c:v>
                </c:pt>
                <c:pt idx="3883">
                  <c:v>6644.3544615583551</c:v>
                </c:pt>
                <c:pt idx="3884">
                  <c:v>6651.8966315130347</c:v>
                </c:pt>
                <c:pt idx="3885">
                  <c:v>6659.4430966069276</c:v>
                </c:pt>
                <c:pt idx="3886">
                  <c:v>6666.9938544488887</c:v>
                </c:pt>
                <c:pt idx="3887">
                  <c:v>6674.5489026436408</c:v>
                </c:pt>
                <c:pt idx="3888">
                  <c:v>6682.1082387917813</c:v>
                </c:pt>
                <c:pt idx="3889">
                  <c:v>6689.6718604897906</c:v>
                </c:pt>
                <c:pt idx="3890">
                  <c:v>6697.2397653300322</c:v>
                </c:pt>
                <c:pt idx="3891">
                  <c:v>6704.8119509007629</c:v>
                </c:pt>
                <c:pt idx="3892">
                  <c:v>6712.3884147861354</c:v>
                </c:pt>
                <c:pt idx="3893">
                  <c:v>6719.9691545662035</c:v>
                </c:pt>
                <c:pt idx="3894">
                  <c:v>6727.5541678169284</c:v>
                </c:pt>
                <c:pt idx="3895">
                  <c:v>6735.1434521101846</c:v>
                </c:pt>
                <c:pt idx="3896">
                  <c:v>6742.7370050137661</c:v>
                </c:pt>
                <c:pt idx="3897">
                  <c:v>6750.3348240913883</c:v>
                </c:pt>
                <c:pt idx="3898">
                  <c:v>6757.9369069026961</c:v>
                </c:pt>
                <c:pt idx="3899">
                  <c:v>6765.5432510032706</c:v>
                </c:pt>
                <c:pt idx="3900">
                  <c:v>6773.1538539446319</c:v>
                </c:pt>
                <c:pt idx="3901">
                  <c:v>6780.7687132742449</c:v>
                </c:pt>
                <c:pt idx="3902">
                  <c:v>6788.3878265355252</c:v>
                </c:pt>
                <c:pt idx="3903">
                  <c:v>6796.011191267844</c:v>
                </c:pt>
                <c:pt idx="3904">
                  <c:v>6803.6388050065361</c:v>
                </c:pt>
                <c:pt idx="3905">
                  <c:v>6811.2706652829029</c:v>
                </c:pt>
                <c:pt idx="3906">
                  <c:v>6818.90676962422</c:v>
                </c:pt>
                <c:pt idx="3907">
                  <c:v>6826.5471155537371</c:v>
                </c:pt>
                <c:pt idx="3908">
                  <c:v>6834.1917005906898</c:v>
                </c:pt>
                <c:pt idx="3909">
                  <c:v>6841.8405222503043</c:v>
                </c:pt>
                <c:pt idx="3910">
                  <c:v>6849.4935780437991</c:v>
                </c:pt>
                <c:pt idx="3911">
                  <c:v>6857.150865478392</c:v>
                </c:pt>
                <c:pt idx="3912">
                  <c:v>6864.812382057311</c:v>
                </c:pt>
                <c:pt idx="3913">
                  <c:v>6872.4781252797902</c:v>
                </c:pt>
                <c:pt idx="3914">
                  <c:v>6880.1480926410823</c:v>
                </c:pt>
                <c:pt idx="3915">
                  <c:v>6887.8222816324615</c:v>
                </c:pt>
                <c:pt idx="3916">
                  <c:v>6895.5006897412313</c:v>
                </c:pt>
                <c:pt idx="3917">
                  <c:v>6903.1833144507273</c:v>
                </c:pt>
                <c:pt idx="3918">
                  <c:v>6910.8701532403229</c:v>
                </c:pt>
                <c:pt idx="3919">
                  <c:v>6918.5612035854383</c:v>
                </c:pt>
                <c:pt idx="3920">
                  <c:v>6926.25646295754</c:v>
                </c:pt>
                <c:pt idx="3921">
                  <c:v>6933.9559288241544</c:v>
                </c:pt>
                <c:pt idx="3922">
                  <c:v>6941.6595986488637</c:v>
                </c:pt>
                <c:pt idx="3923">
                  <c:v>6949.3674698913192</c:v>
                </c:pt>
                <c:pt idx="3924">
                  <c:v>6957.0795400072438</c:v>
                </c:pt>
                <c:pt idx="3925">
                  <c:v>6964.7958064484401</c:v>
                </c:pt>
                <c:pt idx="3926">
                  <c:v>6972.5162666627893</c:v>
                </c:pt>
                <c:pt idx="3927">
                  <c:v>6980.2409180942659</c:v>
                </c:pt>
                <c:pt idx="3928">
                  <c:v>6987.969758182935</c:v>
                </c:pt>
                <c:pt idx="3929">
                  <c:v>6995.7027843649648</c:v>
                </c:pt>
                <c:pt idx="3930">
                  <c:v>7003.439994072628</c:v>
                </c:pt>
                <c:pt idx="3931">
                  <c:v>7011.1813847343074</c:v>
                </c:pt>
                <c:pt idx="3932">
                  <c:v>7018.9269537745031</c:v>
                </c:pt>
                <c:pt idx="3933">
                  <c:v>7026.6766986138373</c:v>
                </c:pt>
                <c:pt idx="3934">
                  <c:v>7034.4306166690603</c:v>
                </c:pt>
                <c:pt idx="3935">
                  <c:v>7042.1887053530563</c:v>
                </c:pt>
                <c:pt idx="3936">
                  <c:v>7049.9509620748486</c:v>
                </c:pt>
                <c:pt idx="3937">
                  <c:v>7057.7173842396041</c:v>
                </c:pt>
                <c:pt idx="3938">
                  <c:v>7065.487969248642</c:v>
                </c:pt>
                <c:pt idx="3939">
                  <c:v>7073.2627144994358</c:v>
                </c:pt>
                <c:pt idx="3940">
                  <c:v>7081.041617385622</c:v>
                </c:pt>
                <c:pt idx="3941">
                  <c:v>7088.8246752970044</c:v>
                </c:pt>
                <c:pt idx="3942">
                  <c:v>7096.611885619559</c:v>
                </c:pt>
                <c:pt idx="3943">
                  <c:v>7104.4032457354406</c:v>
                </c:pt>
                <c:pt idx="3944">
                  <c:v>7112.1987530229899</c:v>
                </c:pt>
                <c:pt idx="3945">
                  <c:v>7119.9984048567349</c:v>
                </c:pt>
                <c:pt idx="3946">
                  <c:v>7127.8021986073991</c:v>
                </c:pt>
                <c:pt idx="3947">
                  <c:v>7135.6101316419117</c:v>
                </c:pt>
                <c:pt idx="3948">
                  <c:v>7143.4222013234048</c:v>
                </c:pt>
                <c:pt idx="3949">
                  <c:v>7151.2384050112241</c:v>
                </c:pt>
                <c:pt idx="3950">
                  <c:v>7159.0587400609356</c:v>
                </c:pt>
                <c:pt idx="3951">
                  <c:v>7166.8832038243254</c:v>
                </c:pt>
                <c:pt idx="3952">
                  <c:v>7174.7117936494124</c:v>
                </c:pt>
                <c:pt idx="3953">
                  <c:v>7182.5445068804511</c:v>
                </c:pt>
                <c:pt idx="3954">
                  <c:v>7190.3813408579354</c:v>
                </c:pt>
                <c:pt idx="3955">
                  <c:v>7198.2222929186064</c:v>
                </c:pt>
                <c:pt idx="3956">
                  <c:v>7206.0673603954601</c:v>
                </c:pt>
                <c:pt idx="3957">
                  <c:v>7213.9165406177472</c:v>
                </c:pt>
                <c:pt idx="3958">
                  <c:v>7221.7698309109846</c:v>
                </c:pt>
                <c:pt idx="3959">
                  <c:v>7229.6272285969599</c:v>
                </c:pt>
                <c:pt idx="3960">
                  <c:v>7237.488730993734</c:v>
                </c:pt>
                <c:pt idx="3961">
                  <c:v>7245.3543354156491</c:v>
                </c:pt>
                <c:pt idx="3962">
                  <c:v>7253.2240391733367</c:v>
                </c:pt>
                <c:pt idx="3963">
                  <c:v>7261.0978395737175</c:v>
                </c:pt>
                <c:pt idx="3964">
                  <c:v>7268.9757339200132</c:v>
                </c:pt>
                <c:pt idx="3965">
                  <c:v>7276.8577195117496</c:v>
                </c:pt>
                <c:pt idx="3966">
                  <c:v>7284.7437936447614</c:v>
                </c:pt>
                <c:pt idx="3967">
                  <c:v>7292.6339536111991</c:v>
                </c:pt>
                <c:pt idx="3968">
                  <c:v>7300.5281966995362</c:v>
                </c:pt>
                <c:pt idx="3969">
                  <c:v>7308.4265201945718</c:v>
                </c:pt>
                <c:pt idx="3970">
                  <c:v>7316.3289213774369</c:v>
                </c:pt>
                <c:pt idx="3971">
                  <c:v>7324.2353975256055</c:v>
                </c:pt>
                <c:pt idx="3972">
                  <c:v>7332.1459459128919</c:v>
                </c:pt>
                <c:pt idx="3973">
                  <c:v>7340.0605638094621</c:v>
                </c:pt>
                <c:pt idx="3974">
                  <c:v>7347.979248481839</c:v>
                </c:pt>
                <c:pt idx="3975">
                  <c:v>7355.9019971929074</c:v>
                </c:pt>
                <c:pt idx="3976">
                  <c:v>7363.8288072019177</c:v>
                </c:pt>
                <c:pt idx="3977">
                  <c:v>7371.7596757644978</c:v>
                </c:pt>
                <c:pt idx="3978">
                  <c:v>7379.6946001326496</c:v>
                </c:pt>
                <c:pt idx="3979">
                  <c:v>7387.6335775547659</c:v>
                </c:pt>
                <c:pt idx="3980">
                  <c:v>7395.5766052756244</c:v>
                </c:pt>
                <c:pt idx="3981">
                  <c:v>7403.5236805364048</c:v>
                </c:pt>
                <c:pt idx="3982">
                  <c:v>7411.4748005746878</c:v>
                </c:pt>
                <c:pt idx="3983">
                  <c:v>7419.4299626244601</c:v>
                </c:pt>
                <c:pt idx="3984">
                  <c:v>7427.3891639161266</c:v>
                </c:pt>
                <c:pt idx="3985">
                  <c:v>7435.3524016765095</c:v>
                </c:pt>
                <c:pt idx="3986">
                  <c:v>7443.3196731288563</c:v>
                </c:pt>
                <c:pt idx="3987">
                  <c:v>7451.2909754928478</c:v>
                </c:pt>
                <c:pt idx="3988">
                  <c:v>7459.2663059846027</c:v>
                </c:pt>
                <c:pt idx="3989">
                  <c:v>7467.2456618166825</c:v>
                </c:pt>
                <c:pt idx="3990">
                  <c:v>7475.2290401980972</c:v>
                </c:pt>
                <c:pt idx="3991">
                  <c:v>7483.2164383343134</c:v>
                </c:pt>
                <c:pt idx="3992">
                  <c:v>7491.2078534272578</c:v>
                </c:pt>
                <c:pt idx="3993">
                  <c:v>7499.203282675322</c:v>
                </c:pt>
                <c:pt idx="3994">
                  <c:v>7507.2027232733735</c:v>
                </c:pt>
                <c:pt idx="3995">
                  <c:v>7515.206172412757</c:v>
                </c:pt>
                <c:pt idx="3996">
                  <c:v>7523.2136272813023</c:v>
                </c:pt>
                <c:pt idx="3997">
                  <c:v>7531.2250850633272</c:v>
                </c:pt>
                <c:pt idx="3998">
                  <c:v>7539.2405429396485</c:v>
                </c:pt>
                <c:pt idx="3999">
                  <c:v>7547.259998087583</c:v>
                </c:pt>
                <c:pt idx="4000">
                  <c:v>7555.2834476809567</c:v>
                </c:pt>
                <c:pt idx="4001">
                  <c:v>7563.3108888901088</c:v>
                </c:pt>
                <c:pt idx="4002">
                  <c:v>7571.342318881897</c:v>
                </c:pt>
                <c:pt idx="4003">
                  <c:v>7579.3777348197073</c:v>
                </c:pt>
                <c:pt idx="4004">
                  <c:v>7587.417133863456</c:v>
                </c:pt>
                <c:pt idx="4005">
                  <c:v>7595.4605131695953</c:v>
                </c:pt>
                <c:pt idx="4006">
                  <c:v>7603.507869891122</c:v>
                </c:pt>
                <c:pt idx="4007">
                  <c:v>7611.5592011775825</c:v>
                </c:pt>
                <c:pt idx="4008">
                  <c:v>7619.6145041750769</c:v>
                </c:pt>
                <c:pt idx="4009">
                  <c:v>7627.6737760262686</c:v>
                </c:pt>
                <c:pt idx="4010">
                  <c:v>7635.7370138703855</c:v>
                </c:pt>
                <c:pt idx="4011">
                  <c:v>7643.8042148432305</c:v>
                </c:pt>
                <c:pt idx="4012">
                  <c:v>7651.8753760771824</c:v>
                </c:pt>
                <c:pt idx="4013">
                  <c:v>7659.9504947012083</c:v>
                </c:pt>
                <c:pt idx="4014">
                  <c:v>7668.0295678408629</c:v>
                </c:pt>
                <c:pt idx="4015">
                  <c:v>7676.1125926182985</c:v>
                </c:pt>
                <c:pt idx="4016">
                  <c:v>7684.1995661522706</c:v>
                </c:pt>
                <c:pt idx="4017">
                  <c:v>7692.2904855581419</c:v>
                </c:pt>
                <c:pt idx="4018">
                  <c:v>7700.3853479478903</c:v>
                </c:pt>
                <c:pt idx="4019">
                  <c:v>7708.484150430113</c:v>
                </c:pt>
                <c:pt idx="4020">
                  <c:v>7716.5868901100339</c:v>
                </c:pt>
                <c:pt idx="4021">
                  <c:v>7724.6935640895099</c:v>
                </c:pt>
                <c:pt idx="4022">
                  <c:v>7732.8041694670364</c:v>
                </c:pt>
                <c:pt idx="4023">
                  <c:v>7740.9187033377511</c:v>
                </c:pt>
                <c:pt idx="4024">
                  <c:v>7749.0371627934437</c:v>
                </c:pt>
                <c:pt idx="4025">
                  <c:v>7757.159544922557</c:v>
                </c:pt>
                <c:pt idx="4026">
                  <c:v>7765.2858468102004</c:v>
                </c:pt>
                <c:pt idx="4027">
                  <c:v>7773.4160655381456</c:v>
                </c:pt>
                <c:pt idx="4028">
                  <c:v>7781.5501981848438</c:v>
                </c:pt>
                <c:pt idx="4029">
                  <c:v>7789.6882418254227</c:v>
                </c:pt>
                <c:pt idx="4030">
                  <c:v>7797.8301935316949</c:v>
                </c:pt>
                <c:pt idx="4031">
                  <c:v>7805.9760503721682</c:v>
                </c:pt>
                <c:pt idx="4032">
                  <c:v>7814.1258094120476</c:v>
                </c:pt>
                <c:pt idx="4033">
                  <c:v>7822.2794677132388</c:v>
                </c:pt>
                <c:pt idx="4034">
                  <c:v>7830.4370223343603</c:v>
                </c:pt>
                <c:pt idx="4035">
                  <c:v>7838.5984703307458</c:v>
                </c:pt>
                <c:pt idx="4036">
                  <c:v>7846.763808754451</c:v>
                </c:pt>
                <c:pt idx="4037">
                  <c:v>7854.9330346542574</c:v>
                </c:pt>
                <c:pt idx="4038">
                  <c:v>7863.1061450756824</c:v>
                </c:pt>
                <c:pt idx="4039">
                  <c:v>7871.2831370609829</c:v>
                </c:pt>
                <c:pt idx="4040">
                  <c:v>7879.4640076491614</c:v>
                </c:pt>
                <c:pt idx="4041">
                  <c:v>7887.648753875972</c:v>
                </c:pt>
                <c:pt idx="4042">
                  <c:v>7895.8373727739263</c:v>
                </c:pt>
                <c:pt idx="4043">
                  <c:v>7904.0298613722998</c:v>
                </c:pt>
                <c:pt idx="4044">
                  <c:v>7912.2262166971368</c:v>
                </c:pt>
                <c:pt idx="4045">
                  <c:v>7920.42643577126</c:v>
                </c:pt>
                <c:pt idx="4046">
                  <c:v>7928.6305156142735</c:v>
                </c:pt>
                <c:pt idx="4047">
                  <c:v>7936.8384532425671</c:v>
                </c:pt>
                <c:pt idx="4048">
                  <c:v>7945.0502456693248</c:v>
                </c:pt>
                <c:pt idx="4049">
                  <c:v>7953.2658899045318</c:v>
                </c:pt>
                <c:pt idx="4050">
                  <c:v>7961.4853829549802</c:v>
                </c:pt>
                <c:pt idx="4051">
                  <c:v>7969.7087218242705</c:v>
                </c:pt>
                <c:pt idx="4052">
                  <c:v>7977.9359035128246</c:v>
                </c:pt>
                <c:pt idx="4053">
                  <c:v>7986.1669250178884</c:v>
                </c:pt>
                <c:pt idx="4054">
                  <c:v>7994.4017833335338</c:v>
                </c:pt>
                <c:pt idx="4055">
                  <c:v>8002.6404754506739</c:v>
                </c:pt>
                <c:pt idx="4056">
                  <c:v>8010.8829983570604</c:v>
                </c:pt>
                <c:pt idx="4057">
                  <c:v>8019.1293490372937</c:v>
                </c:pt>
                <c:pt idx="4058">
                  <c:v>8027.3795244728308</c:v>
                </c:pt>
                <c:pt idx="4059">
                  <c:v>8035.6335216419866</c:v>
                </c:pt>
                <c:pt idx="4060">
                  <c:v>8043.8913375199427</c:v>
                </c:pt>
                <c:pt idx="4061">
                  <c:v>8052.1529690787538</c:v>
                </c:pt>
                <c:pt idx="4062">
                  <c:v>8060.4184132873525</c:v>
                </c:pt>
                <c:pt idx="4063">
                  <c:v>8068.687667111556</c:v>
                </c:pt>
                <c:pt idx="4064">
                  <c:v>8076.9607275140734</c:v>
                </c:pt>
                <c:pt idx="4065">
                  <c:v>8085.2375914545073</c:v>
                </c:pt>
                <c:pt idx="4066">
                  <c:v>8093.5182558893648</c:v>
                </c:pt>
                <c:pt idx="4067">
                  <c:v>8101.8027177720624</c:v>
                </c:pt>
                <c:pt idx="4068">
                  <c:v>8110.0909740529305</c:v>
                </c:pt>
                <c:pt idx="4069">
                  <c:v>8118.3830216792203</c:v>
                </c:pt>
                <c:pt idx="4070">
                  <c:v>8126.6788575951086</c:v>
                </c:pt>
                <c:pt idx="4071">
                  <c:v>8134.9784787417093</c:v>
                </c:pt>
                <c:pt idx="4072">
                  <c:v>8143.281882057071</c:v>
                </c:pt>
                <c:pt idx="4073">
                  <c:v>8151.5890644761903</c:v>
                </c:pt>
                <c:pt idx="4074">
                  <c:v>8159.9000229310122</c:v>
                </c:pt>
                <c:pt idx="4075">
                  <c:v>8168.2147543504425</c:v>
                </c:pt>
                <c:pt idx="4076">
                  <c:v>8176.5332556603489</c:v>
                </c:pt>
                <c:pt idx="4077">
                  <c:v>8184.8555237835681</c:v>
                </c:pt>
                <c:pt idx="4078">
                  <c:v>8193.1815556399106</c:v>
                </c:pt>
                <c:pt idx="4079">
                  <c:v>8201.511348146174</c:v>
                </c:pt>
                <c:pt idx="4080">
                  <c:v>8209.8448982161372</c:v>
                </c:pt>
                <c:pt idx="4081">
                  <c:v>8218.1822027605776</c:v>
                </c:pt>
                <c:pt idx="4082">
                  <c:v>8226.5232586872698</c:v>
                </c:pt>
                <c:pt idx="4083">
                  <c:v>8234.8680629009959</c:v>
                </c:pt>
                <c:pt idx="4084">
                  <c:v>8243.2166123035495</c:v>
                </c:pt>
                <c:pt idx="4085">
                  <c:v>8251.5689037937427</c:v>
                </c:pt>
                <c:pt idx="4086">
                  <c:v>8259.924934267412</c:v>
                </c:pt>
                <c:pt idx="4087">
                  <c:v>8268.2847006174234</c:v>
                </c:pt>
                <c:pt idx="4088">
                  <c:v>8276.6481997336814</c:v>
                </c:pt>
                <c:pt idx="4089">
                  <c:v>8285.0154285031294</c:v>
                </c:pt>
                <c:pt idx="4090">
                  <c:v>8293.3863838097659</c:v>
                </c:pt>
                <c:pt idx="4091">
                  <c:v>8301.7610625346369</c:v>
                </c:pt>
                <c:pt idx="4092">
                  <c:v>8310.1394615558529</c:v>
                </c:pt>
                <c:pt idx="4093">
                  <c:v>8318.5215777485919</c:v>
                </c:pt>
                <c:pt idx="4094">
                  <c:v>8326.9074079851052</c:v>
                </c:pt>
                <c:pt idx="4095">
                  <c:v>8335.2969491347194</c:v>
                </c:pt>
                <c:pt idx="4096">
                  <c:v>8343.690198063854</c:v>
                </c:pt>
                <c:pt idx="4097">
                  <c:v>8352.087151636013</c:v>
                </c:pt>
                <c:pt idx="4098">
                  <c:v>8360.4878067118007</c:v>
                </c:pt>
                <c:pt idx="4099">
                  <c:v>8368.8921601489255</c:v>
                </c:pt>
                <c:pt idx="4100">
                  <c:v>8377.3002088022058</c:v>
                </c:pt>
                <c:pt idx="4101">
                  <c:v>8385.7119495235747</c:v>
                </c:pt>
                <c:pt idx="4102">
                  <c:v>8394.1273791620897</c:v>
                </c:pt>
                <c:pt idx="4103">
                  <c:v>8402.5464945639324</c:v>
                </c:pt>
                <c:pt idx="4104">
                  <c:v>8410.969292572423</c:v>
                </c:pt>
                <c:pt idx="4105">
                  <c:v>8419.3957700280189</c:v>
                </c:pt>
                <c:pt idx="4106">
                  <c:v>8427.8259237683287</c:v>
                </c:pt>
                <c:pt idx="4107">
                  <c:v>8436.259750628109</c:v>
                </c:pt>
                <c:pt idx="4108">
                  <c:v>8444.6972474392769</c:v>
                </c:pt>
                <c:pt idx="4109">
                  <c:v>8453.1384110309154</c:v>
                </c:pt>
                <c:pt idx="4110">
                  <c:v>8461.5832382292756</c:v>
                </c:pt>
                <c:pt idx="4111">
                  <c:v>8470.0317258577907</c:v>
                </c:pt>
                <c:pt idx="4112">
                  <c:v>8478.4838707370745</c:v>
                </c:pt>
                <c:pt idx="4113">
                  <c:v>8486.9396696849308</c:v>
                </c:pt>
                <c:pt idx="4114">
                  <c:v>8495.3991195163562</c:v>
                </c:pt>
                <c:pt idx="4115">
                  <c:v>8503.8622170435556</c:v>
                </c:pt>
                <c:pt idx="4116">
                  <c:v>8512.3289590759359</c:v>
                </c:pt>
                <c:pt idx="4117">
                  <c:v>8520.7993424201213</c:v>
                </c:pt>
                <c:pt idx="4118">
                  <c:v>8529.2733638799546</c:v>
                </c:pt>
                <c:pt idx="4119">
                  <c:v>8537.7510202565063</c:v>
                </c:pt>
                <c:pt idx="4120">
                  <c:v>8546.2323083480787</c:v>
                </c:pt>
                <c:pt idx="4121">
                  <c:v>8554.7172249502109</c:v>
                </c:pt>
                <c:pt idx="4122">
                  <c:v>8563.2057668556936</c:v>
                </c:pt>
                <c:pt idx="4123">
                  <c:v>8571.6979308545597</c:v>
                </c:pt>
                <c:pt idx="4124">
                  <c:v>8580.1937137341047</c:v>
                </c:pt>
                <c:pt idx="4125">
                  <c:v>8588.6931122788865</c:v>
                </c:pt>
                <c:pt idx="4126">
                  <c:v>8597.1961232707308</c:v>
                </c:pt>
                <c:pt idx="4127">
                  <c:v>8605.7027434887386</c:v>
                </c:pt>
                <c:pt idx="4128">
                  <c:v>8614.2129697092951</c:v>
                </c:pt>
                <c:pt idx="4129">
                  <c:v>8622.726798706075</c:v>
                </c:pt>
                <c:pt idx="4130">
                  <c:v>8631.244227250043</c:v>
                </c:pt>
                <c:pt idx="4131">
                  <c:v>8639.7652521094624</c:v>
                </c:pt>
                <c:pt idx="4132">
                  <c:v>8648.28987004991</c:v>
                </c:pt>
                <c:pt idx="4133">
                  <c:v>8656.8180778342685</c:v>
                </c:pt>
                <c:pt idx="4134">
                  <c:v>8665.3498722227432</c:v>
                </c:pt>
                <c:pt idx="4135">
                  <c:v>8673.88524997286</c:v>
                </c:pt>
                <c:pt idx="4136">
                  <c:v>8682.4242078394818</c:v>
                </c:pt>
                <c:pt idx="4137">
                  <c:v>8690.966742574803</c:v>
                </c:pt>
                <c:pt idx="4138">
                  <c:v>8699.5128509283641</c:v>
                </c:pt>
                <c:pt idx="4139">
                  <c:v>8708.0625296470571</c:v>
                </c:pt>
                <c:pt idx="4140">
                  <c:v>8716.6157754751239</c:v>
                </c:pt>
                <c:pt idx="4141">
                  <c:v>8725.1725851541723</c:v>
                </c:pt>
                <c:pt idx="4142">
                  <c:v>8733.7329554231783</c:v>
                </c:pt>
                <c:pt idx="4143">
                  <c:v>8742.2968830184909</c:v>
                </c:pt>
                <c:pt idx="4144">
                  <c:v>8750.8643646738383</c:v>
                </c:pt>
                <c:pt idx="4145">
                  <c:v>8759.4353971203363</c:v>
                </c:pt>
                <c:pt idx="4146">
                  <c:v>8768.0099770864945</c:v>
                </c:pt>
                <c:pt idx="4147">
                  <c:v>8776.5881012982209</c:v>
                </c:pt>
                <c:pt idx="4148">
                  <c:v>8785.1697664788244</c:v>
                </c:pt>
                <c:pt idx="4149">
                  <c:v>8793.7549693490309</c:v>
                </c:pt>
                <c:pt idx="4150">
                  <c:v>8802.3437066269798</c:v>
                </c:pt>
                <c:pt idx="4151">
                  <c:v>8810.9359750282365</c:v>
                </c:pt>
                <c:pt idx="4152">
                  <c:v>8819.5317712657943</c:v>
                </c:pt>
                <c:pt idx="4153">
                  <c:v>8828.13109205008</c:v>
                </c:pt>
                <c:pt idx="4154">
                  <c:v>8836.7339340889685</c:v>
                </c:pt>
                <c:pt idx="4155">
                  <c:v>8845.3402940877768</c:v>
                </c:pt>
                <c:pt idx="4156">
                  <c:v>8853.9501687492811</c:v>
                </c:pt>
                <c:pt idx="4157">
                  <c:v>8862.5635547737129</c:v>
                </c:pt>
                <c:pt idx="4158">
                  <c:v>8871.180448858775</c:v>
                </c:pt>
                <c:pt idx="4159">
                  <c:v>8879.8008476996401</c:v>
                </c:pt>
                <c:pt idx="4160">
                  <c:v>8888.4247479889618</c:v>
                </c:pt>
                <c:pt idx="4161">
                  <c:v>8897.0521464168778</c:v>
                </c:pt>
                <c:pt idx="4162">
                  <c:v>8905.6830396710175</c:v>
                </c:pt>
                <c:pt idx="4163">
                  <c:v>8914.3174244365073</c:v>
                </c:pt>
                <c:pt idx="4164">
                  <c:v>8922.9552973959762</c:v>
                </c:pt>
                <c:pt idx="4165">
                  <c:v>8931.5966552295667</c:v>
                </c:pt>
                <c:pt idx="4166">
                  <c:v>8940.2414946149347</c:v>
                </c:pt>
                <c:pt idx="4167">
                  <c:v>8948.8898122272567</c:v>
                </c:pt>
                <c:pt idx="4168">
                  <c:v>8957.5416047392409</c:v>
                </c:pt>
                <c:pt idx="4169">
                  <c:v>8966.1968688211291</c:v>
                </c:pt>
                <c:pt idx="4170">
                  <c:v>8974.8556011407018</c:v>
                </c:pt>
                <c:pt idx="4171">
                  <c:v>8983.5177983632893</c:v>
                </c:pt>
                <c:pt idx="4172">
                  <c:v>8992.183457151772</c:v>
                </c:pt>
                <c:pt idx="4173">
                  <c:v>9000.8525741665926</c:v>
                </c:pt>
                <c:pt idx="4174">
                  <c:v>9009.5251460657564</c:v>
                </c:pt>
                <c:pt idx="4175">
                  <c:v>9018.2011695048423</c:v>
                </c:pt>
                <c:pt idx="4176">
                  <c:v>9026.880641137006</c:v>
                </c:pt>
                <c:pt idx="4177">
                  <c:v>9035.563557612988</c:v>
                </c:pt>
                <c:pt idx="4178">
                  <c:v>9044.2499155811183</c:v>
                </c:pt>
                <c:pt idx="4179">
                  <c:v>9052.9397116873224</c:v>
                </c:pt>
                <c:pt idx="4180">
                  <c:v>9061.6329425751301</c:v>
                </c:pt>
                <c:pt idx="4181">
                  <c:v>9070.3296048856791</c:v>
                </c:pt>
                <c:pt idx="4182">
                  <c:v>9079.029695257721</c:v>
                </c:pt>
                <c:pt idx="4183">
                  <c:v>9087.7332103276276</c:v>
                </c:pt>
                <c:pt idx="4184">
                  <c:v>9096.4401467293992</c:v>
                </c:pt>
                <c:pt idx="4185">
                  <c:v>9105.1505010946694</c:v>
                </c:pt>
                <c:pt idx="4186">
                  <c:v>9113.8642700527125</c:v>
                </c:pt>
                <c:pt idx="4187">
                  <c:v>9122.5814502304474</c:v>
                </c:pt>
                <c:pt idx="4188">
                  <c:v>9131.3020382524428</c:v>
                </c:pt>
                <c:pt idx="4189">
                  <c:v>9140.026030740928</c:v>
                </c:pt>
                <c:pt idx="4190">
                  <c:v>9148.753424315797</c:v>
                </c:pt>
                <c:pt idx="4191">
                  <c:v>9157.4842155946135</c:v>
                </c:pt>
                <c:pt idx="4192">
                  <c:v>9166.2184011926165</c:v>
                </c:pt>
                <c:pt idx="4193">
                  <c:v>9174.9559777227259</c:v>
                </c:pt>
                <c:pt idx="4194">
                  <c:v>9183.696941795557</c:v>
                </c:pt>
                <c:pt idx="4195">
                  <c:v>9192.4412900194129</c:v>
                </c:pt>
                <c:pt idx="4196">
                  <c:v>9201.1890190003032</c:v>
                </c:pt>
                <c:pt idx="4197">
                  <c:v>9209.9401253419401</c:v>
                </c:pt>
                <c:pt idx="4198">
                  <c:v>9218.6946056457527</c:v>
                </c:pt>
                <c:pt idx="4199">
                  <c:v>9227.4524565108932</c:v>
                </c:pt>
                <c:pt idx="4200">
                  <c:v>9236.2136745342323</c:v>
                </c:pt>
                <c:pt idx="4201">
                  <c:v>9244.9782563103763</c:v>
                </c:pt>
                <c:pt idx="4202">
                  <c:v>9253.7461984316687</c:v>
                </c:pt>
                <c:pt idx="4203">
                  <c:v>9262.5174974881993</c:v>
                </c:pt>
                <c:pt idx="4204">
                  <c:v>9271.2921500678076</c:v>
                </c:pt>
                <c:pt idx="4205">
                  <c:v>9280.0701527560905</c:v>
                </c:pt>
                <c:pt idx="4206">
                  <c:v>9288.8515021364055</c:v>
                </c:pt>
                <c:pt idx="4207">
                  <c:v>9297.6361947898822</c:v>
                </c:pt>
                <c:pt idx="4208">
                  <c:v>9306.4242272954216</c:v>
                </c:pt>
                <c:pt idx="4209">
                  <c:v>9315.2155962297111</c:v>
                </c:pt>
                <c:pt idx="4210">
                  <c:v>9324.0102981672208</c:v>
                </c:pt>
                <c:pt idx="4211">
                  <c:v>9332.8083296802197</c:v>
                </c:pt>
                <c:pt idx="4212">
                  <c:v>9341.6096873387723</c:v>
                </c:pt>
                <c:pt idx="4213">
                  <c:v>9350.4143677107495</c:v>
                </c:pt>
                <c:pt idx="4214">
                  <c:v>9359.2223673618355</c:v>
                </c:pt>
                <c:pt idx="4215">
                  <c:v>9368.0336828555337</c:v>
                </c:pt>
                <c:pt idx="4216">
                  <c:v>9376.848310753172</c:v>
                </c:pt>
                <c:pt idx="4217">
                  <c:v>9385.6662476139081</c:v>
                </c:pt>
                <c:pt idx="4218">
                  <c:v>9394.4874899947372</c:v>
                </c:pt>
                <c:pt idx="4219">
                  <c:v>9403.312034450495</c:v>
                </c:pt>
                <c:pt idx="4220">
                  <c:v>9412.1398775338694</c:v>
                </c:pt>
                <c:pt idx="4221">
                  <c:v>9420.9710157954032</c:v>
                </c:pt>
                <c:pt idx="4222">
                  <c:v>9429.8054457835024</c:v>
                </c:pt>
                <c:pt idx="4223">
                  <c:v>9438.6431640444353</c:v>
                </c:pt>
                <c:pt idx="4224">
                  <c:v>9447.4841671223476</c:v>
                </c:pt>
                <c:pt idx="4225">
                  <c:v>9456.3284515592641</c:v>
                </c:pt>
                <c:pt idx="4226">
                  <c:v>9465.1760138950995</c:v>
                </c:pt>
                <c:pt idx="4227">
                  <c:v>9474.0268506676548</c:v>
                </c:pt>
                <c:pt idx="4228">
                  <c:v>9482.880958412632</c:v>
                </c:pt>
                <c:pt idx="4229">
                  <c:v>9491.7383336636394</c:v>
                </c:pt>
                <c:pt idx="4230">
                  <c:v>9500.5989729521934</c:v>
                </c:pt>
                <c:pt idx="4231">
                  <c:v>9509.4628728077296</c:v>
                </c:pt>
                <c:pt idx="4232">
                  <c:v>9518.3300297576025</c:v>
                </c:pt>
                <c:pt idx="4233">
                  <c:v>9527.2004403271021</c:v>
                </c:pt>
                <c:pt idx="4234">
                  <c:v>9536.0741010394486</c:v>
                </c:pt>
                <c:pt idx="4235">
                  <c:v>9544.9510084158046</c:v>
                </c:pt>
                <c:pt idx="4236">
                  <c:v>9553.831158975283</c:v>
                </c:pt>
                <c:pt idx="4237">
                  <c:v>9562.7145492349464</c:v>
                </c:pt>
                <c:pt idx="4238">
                  <c:v>9571.6011757098222</c:v>
                </c:pt>
                <c:pt idx="4239">
                  <c:v>9580.4910349128986</c:v>
                </c:pt>
                <c:pt idx="4240">
                  <c:v>9589.3841233551411</c:v>
                </c:pt>
                <c:pt idx="4241">
                  <c:v>9598.2804375454907</c:v>
                </c:pt>
                <c:pt idx="4242">
                  <c:v>9607.1799739908711</c:v>
                </c:pt>
                <c:pt idx="4243">
                  <c:v>9616.0827291961996</c:v>
                </c:pt>
                <c:pt idx="4244">
                  <c:v>9624.9886996643891</c:v>
                </c:pt>
                <c:pt idx="4245">
                  <c:v>9633.8978818963569</c:v>
                </c:pt>
                <c:pt idx="4246">
                  <c:v>9642.8102723910251</c:v>
                </c:pt>
                <c:pt idx="4247">
                  <c:v>9651.7258676453366</c:v>
                </c:pt>
                <c:pt idx="4248">
                  <c:v>9660.6446641542534</c:v>
                </c:pt>
                <c:pt idx="4249">
                  <c:v>9669.5666584107621</c:v>
                </c:pt>
                <c:pt idx="4250">
                  <c:v>9678.4918469058866</c:v>
                </c:pt>
                <c:pt idx="4251">
                  <c:v>9687.4202261286882</c:v>
                </c:pt>
                <c:pt idx="4252">
                  <c:v>9696.3517925662763</c:v>
                </c:pt>
                <c:pt idx="4253">
                  <c:v>9705.2865427038105</c:v>
                </c:pt>
                <c:pt idx="4254">
                  <c:v>9714.2244730245075</c:v>
                </c:pt>
                <c:pt idx="4255">
                  <c:v>9723.1655800096487</c:v>
                </c:pt>
                <c:pt idx="4256">
                  <c:v>9732.1098601385875</c:v>
                </c:pt>
                <c:pt idx="4257">
                  <c:v>9741.0573098887544</c:v>
                </c:pt>
                <c:pt idx="4258">
                  <c:v>9750.0079257356592</c:v>
                </c:pt>
                <c:pt idx="4259">
                  <c:v>9758.9617041529018</c:v>
                </c:pt>
                <c:pt idx="4260">
                  <c:v>9767.9186416121775</c:v>
                </c:pt>
                <c:pt idx="4261">
                  <c:v>9776.8787345832825</c:v>
                </c:pt>
                <c:pt idx="4262">
                  <c:v>9785.8419795341179</c:v>
                </c:pt>
                <c:pt idx="4263">
                  <c:v>9794.8083729307018</c:v>
                </c:pt>
                <c:pt idx="4264">
                  <c:v>9803.77791123717</c:v>
                </c:pt>
                <c:pt idx="4265">
                  <c:v>9812.750590915779</c:v>
                </c:pt>
                <c:pt idx="4266">
                  <c:v>9821.7264084269227</c:v>
                </c:pt>
                <c:pt idx="4267">
                  <c:v>9830.7053602291326</c:v>
                </c:pt>
                <c:pt idx="4268">
                  <c:v>9839.6874427790808</c:v>
                </c:pt>
                <c:pt idx="4269">
                  <c:v>9848.6726525315898</c:v>
                </c:pt>
                <c:pt idx="4270">
                  <c:v>9857.6609859396376</c:v>
                </c:pt>
                <c:pt idx="4271">
                  <c:v>9866.6524394543667</c:v>
                </c:pt>
                <c:pt idx="4272">
                  <c:v>9875.6470095250861</c:v>
                </c:pt>
                <c:pt idx="4273">
                  <c:v>9884.6446925992786</c:v>
                </c:pt>
                <c:pt idx="4274">
                  <c:v>9893.6454851226063</c:v>
                </c:pt>
                <c:pt idx="4275">
                  <c:v>9902.649383538921</c:v>
                </c:pt>
                <c:pt idx="4276">
                  <c:v>9911.6563842902651</c:v>
                </c:pt>
                <c:pt idx="4277">
                  <c:v>9920.6664838168781</c:v>
                </c:pt>
                <c:pt idx="4278">
                  <c:v>9929.679678557206</c:v>
                </c:pt>
                <c:pt idx="4279">
                  <c:v>9938.6959649479068</c:v>
                </c:pt>
                <c:pt idx="4280">
                  <c:v>9947.7153394238521</c:v>
                </c:pt>
                <c:pt idx="4281">
                  <c:v>9956.7377984181367</c:v>
                </c:pt>
                <c:pt idx="4282">
                  <c:v>9965.7633383620869</c:v>
                </c:pt>
                <c:pt idx="4283">
                  <c:v>9974.7919556852612</c:v>
                </c:pt>
                <c:pt idx="4284">
                  <c:v>9983.8236468154646</c:v>
                </c:pt>
                <c:pt idx="4285">
                  <c:v>9992.8584081787449</c:v>
                </c:pt>
                <c:pt idx="4286">
                  <c:v>10001.896236199402</c:v>
                </c:pt>
                <c:pt idx="4287">
                  <c:v>10010.937127299998</c:v>
                </c:pt>
                <c:pt idx="4288">
                  <c:v>10019.981077901361</c:v>
                </c:pt>
                <c:pt idx="4289">
                  <c:v>10029.028084422587</c:v>
                </c:pt>
                <c:pt idx="4290">
                  <c:v>10038.078143281053</c:v>
                </c:pt>
                <c:pt idx="4291">
                  <c:v>10047.13125089242</c:v>
                </c:pt>
                <c:pt idx="4292">
                  <c:v>10056.187403670638</c:v>
                </c:pt>
                <c:pt idx="4293">
                  <c:v>10065.24659802795</c:v>
                </c:pt>
                <c:pt idx="4294">
                  <c:v>10074.308830374903</c:v>
                </c:pt>
                <c:pt idx="4295">
                  <c:v>10083.374097120355</c:v>
                </c:pt>
                <c:pt idx="4296">
                  <c:v>10092.442394671474</c:v>
                </c:pt>
                <c:pt idx="4297">
                  <c:v>10101.513719433749</c:v>
                </c:pt>
                <c:pt idx="4298">
                  <c:v>10110.588067810995</c:v>
                </c:pt>
                <c:pt idx="4299">
                  <c:v>10119.665436205361</c:v>
                </c:pt>
                <c:pt idx="4300">
                  <c:v>10128.745821017332</c:v>
                </c:pt>
                <c:pt idx="4301">
                  <c:v>10137.829218645737</c:v>
                </c:pt>
                <c:pt idx="4302">
                  <c:v>10146.915625487756</c:v>
                </c:pt>
                <c:pt idx="4303">
                  <c:v>10156.005037938929</c:v>
                </c:pt>
                <c:pt idx="4304">
                  <c:v>10165.097452393153</c:v>
                </c:pt>
                <c:pt idx="4305">
                  <c:v>10174.192865242696</c:v>
                </c:pt>
                <c:pt idx="4306">
                  <c:v>10183.291272878201</c:v>
                </c:pt>
                <c:pt idx="4307">
                  <c:v>10192.392671688693</c:v>
                </c:pt>
                <c:pt idx="4308">
                  <c:v>10201.497058061577</c:v>
                </c:pt>
                <c:pt idx="4309">
                  <c:v>10210.604428382658</c:v>
                </c:pt>
                <c:pt idx="4310">
                  <c:v>10219.714779036134</c:v>
                </c:pt>
                <c:pt idx="4311">
                  <c:v>10228.828106404613</c:v>
                </c:pt>
                <c:pt idx="4312">
                  <c:v>10237.944406869112</c:v>
                </c:pt>
                <c:pt idx="4313">
                  <c:v>10247.063676809059</c:v>
                </c:pt>
                <c:pt idx="4314">
                  <c:v>10256.185912602314</c:v>
                </c:pt>
                <c:pt idx="4315">
                  <c:v>10265.31111062516</c:v>
                </c:pt>
                <c:pt idx="4316">
                  <c:v>10274.439267252317</c:v>
                </c:pt>
                <c:pt idx="4317">
                  <c:v>10283.570378856944</c:v>
                </c:pt>
                <c:pt idx="4318">
                  <c:v>10292.704441810649</c:v>
                </c:pt>
                <c:pt idx="4319">
                  <c:v>10301.84145248349</c:v>
                </c:pt>
                <c:pt idx="4320">
                  <c:v>10310.981407243986</c:v>
                </c:pt>
                <c:pt idx="4321">
                  <c:v>10320.124302459122</c:v>
                </c:pt>
                <c:pt idx="4322">
                  <c:v>10329.270134494351</c:v>
                </c:pt>
                <c:pt idx="4323">
                  <c:v>10338.418899713606</c:v>
                </c:pt>
                <c:pt idx="4324">
                  <c:v>10347.570594479299</c:v>
                </c:pt>
                <c:pt idx="4325">
                  <c:v>10356.725215152333</c:v>
                </c:pt>
                <c:pt idx="4326">
                  <c:v>10365.882758092108</c:v>
                </c:pt>
                <c:pt idx="4327">
                  <c:v>10375.043219656522</c:v>
                </c:pt>
                <c:pt idx="4328">
                  <c:v>10384.206596201979</c:v>
                </c:pt>
                <c:pt idx="4329">
                  <c:v>10393.372884083401</c:v>
                </c:pt>
                <c:pt idx="4330">
                  <c:v>10402.542079654224</c:v>
                </c:pt>
                <c:pt idx="4331">
                  <c:v>10411.714179266408</c:v>
                </c:pt>
                <c:pt idx="4332">
                  <c:v>10420.889179270449</c:v>
                </c:pt>
                <c:pt idx="4333">
                  <c:v>10430.067076015375</c:v>
                </c:pt>
                <c:pt idx="4334">
                  <c:v>10439.247865848762</c:v>
                </c:pt>
                <c:pt idx="4335">
                  <c:v>10448.431545116728</c:v>
                </c:pt>
                <c:pt idx="4336">
                  <c:v>10457.61811016395</c:v>
                </c:pt>
                <c:pt idx="4337">
                  <c:v>10466.807557333666</c:v>
                </c:pt>
                <c:pt idx="4338">
                  <c:v>10475.999882967679</c:v>
                </c:pt>
                <c:pt idx="4339">
                  <c:v>10485.195083406365</c:v>
                </c:pt>
                <c:pt idx="4340">
                  <c:v>10494.393154988678</c:v>
                </c:pt>
                <c:pt idx="4341">
                  <c:v>10503.594094052161</c:v>
                </c:pt>
                <c:pt idx="4342">
                  <c:v>10512.797896932942</c:v>
                </c:pt>
                <c:pt idx="4343">
                  <c:v>10522.004559965746</c:v>
                </c:pt>
                <c:pt idx="4344">
                  <c:v>10531.214079483903</c:v>
                </c:pt>
                <c:pt idx="4345">
                  <c:v>10540.426451819352</c:v>
                </c:pt>
                <c:pt idx="4346">
                  <c:v>10549.641673302644</c:v>
                </c:pt>
                <c:pt idx="4347">
                  <c:v>10558.859740262949</c:v>
                </c:pt>
                <c:pt idx="4348">
                  <c:v>10568.080649028068</c:v>
                </c:pt>
                <c:pt idx="4349">
                  <c:v>10577.304395924431</c:v>
                </c:pt>
                <c:pt idx="4350">
                  <c:v>10586.530977277107</c:v>
                </c:pt>
                <c:pt idx="4351">
                  <c:v>10595.760389409807</c:v>
                </c:pt>
                <c:pt idx="4352">
                  <c:v>10604.992628644894</c:v>
                </c:pt>
                <c:pt idx="4353">
                  <c:v>10614.227691303386</c:v>
                </c:pt>
                <c:pt idx="4354">
                  <c:v>10623.465573704967</c:v>
                </c:pt>
                <c:pt idx="4355">
                  <c:v>10632.706272167983</c:v>
                </c:pt>
                <c:pt idx="4356">
                  <c:v>10641.949783009457</c:v>
                </c:pt>
                <c:pt idx="4357">
                  <c:v>10651.196102545087</c:v>
                </c:pt>
                <c:pt idx="4358">
                  <c:v>10660.445227089263</c:v>
                </c:pt>
                <c:pt idx="4359">
                  <c:v>10669.697152955065</c:v>
                </c:pt>
                <c:pt idx="4360">
                  <c:v>10678.951876454266</c:v>
                </c:pt>
                <c:pt idx="4361">
                  <c:v>10688.209393897347</c:v>
                </c:pt>
                <c:pt idx="4362">
                  <c:v>10697.469701593498</c:v>
                </c:pt>
                <c:pt idx="4363">
                  <c:v>10706.732795850619</c:v>
                </c:pt>
                <c:pt idx="4364">
                  <c:v>10715.998672975336</c:v>
                </c:pt>
                <c:pt idx="4365">
                  <c:v>10725.267329273005</c:v>
                </c:pt>
                <c:pt idx="4366">
                  <c:v>10734.538761047706</c:v>
                </c:pt>
                <c:pt idx="4367">
                  <c:v>10743.812964602261</c:v>
                </c:pt>
                <c:pt idx="4368">
                  <c:v>10753.089936238239</c:v>
                </c:pt>
                <c:pt idx="4369">
                  <c:v>10762.36967225596</c:v>
                </c:pt>
                <c:pt idx="4370">
                  <c:v>10771.652168954497</c:v>
                </c:pt>
                <c:pt idx="4371">
                  <c:v>10780.937422631685</c:v>
                </c:pt>
                <c:pt idx="4372">
                  <c:v>10790.225429584132</c:v>
                </c:pt>
                <c:pt idx="4373">
                  <c:v>10799.516186107216</c:v>
                </c:pt>
                <c:pt idx="4374">
                  <c:v>10808.809688495096</c:v>
                </c:pt>
                <c:pt idx="4375">
                  <c:v>10818.105933040715</c:v>
                </c:pt>
                <c:pt idx="4376">
                  <c:v>10827.40491603581</c:v>
                </c:pt>
                <c:pt idx="4377">
                  <c:v>10836.706633770913</c:v>
                </c:pt>
                <c:pt idx="4378">
                  <c:v>10846.011082535362</c:v>
                </c:pt>
                <c:pt idx="4379">
                  <c:v>10855.318258617304</c:v>
                </c:pt>
                <c:pt idx="4380">
                  <c:v>10864.628158303702</c:v>
                </c:pt>
                <c:pt idx="4381">
                  <c:v>10873.940777880336</c:v>
                </c:pt>
                <c:pt idx="4382">
                  <c:v>10883.256113631813</c:v>
                </c:pt>
                <c:pt idx="4383">
                  <c:v>10892.574161841576</c:v>
                </c:pt>
                <c:pt idx="4384">
                  <c:v>10901.894918791906</c:v>
                </c:pt>
                <c:pt idx="4385">
                  <c:v>10911.218380763929</c:v>
                </c:pt>
                <c:pt idx="4386">
                  <c:v>10920.544544037615</c:v>
                </c:pt>
                <c:pt idx="4387">
                  <c:v>10929.873404891798</c:v>
                </c:pt>
                <c:pt idx="4388">
                  <c:v>10939.204959604167</c:v>
                </c:pt>
                <c:pt idx="4389">
                  <c:v>10948.539204451285</c:v>
                </c:pt>
                <c:pt idx="4390">
                  <c:v>10957.876135708582</c:v>
                </c:pt>
                <c:pt idx="4391">
                  <c:v>10967.215749650373</c:v>
                </c:pt>
                <c:pt idx="4392">
                  <c:v>10976.558042549856</c:v>
                </c:pt>
                <c:pt idx="4393">
                  <c:v>10985.903010679116</c:v>
                </c:pt>
                <c:pt idx="4394">
                  <c:v>10995.250650309143</c:v>
                </c:pt>
                <c:pt idx="4395">
                  <c:v>11004.600957709821</c:v>
                </c:pt>
                <c:pt idx="4396">
                  <c:v>11013.95392914995</c:v>
                </c:pt>
                <c:pt idx="4397">
                  <c:v>11023.309560897236</c:v>
                </c:pt>
                <c:pt idx="4398">
                  <c:v>11032.667849218313</c:v>
                </c:pt>
                <c:pt idx="4399">
                  <c:v>11042.028790378736</c:v>
                </c:pt>
                <c:pt idx="4400">
                  <c:v>11051.39238064299</c:v>
                </c:pt>
                <c:pt idx="4401">
                  <c:v>11060.758616274506</c:v>
                </c:pt>
                <c:pt idx="4402">
                  <c:v>11070.127493535647</c:v>
                </c:pt>
                <c:pt idx="4403">
                  <c:v>11079.499008687733</c:v>
                </c:pt>
                <c:pt idx="4404">
                  <c:v>11088.873157991033</c:v>
                </c:pt>
                <c:pt idx="4405">
                  <c:v>11098.249937704781</c:v>
                </c:pt>
                <c:pt idx="4406">
                  <c:v>11107.629344087174</c:v>
                </c:pt>
                <c:pt idx="4407">
                  <c:v>11117.011373395384</c:v>
                </c:pt>
                <c:pt idx="4408">
                  <c:v>11126.396021885561</c:v>
                </c:pt>
                <c:pt idx="4409">
                  <c:v>11135.783285812835</c:v>
                </c:pt>
                <c:pt idx="4410">
                  <c:v>11145.173161431327</c:v>
                </c:pt>
                <c:pt idx="4411">
                  <c:v>11154.565644994153</c:v>
                </c:pt>
                <c:pt idx="4412">
                  <c:v>11163.960732753432</c:v>
                </c:pt>
                <c:pt idx="4413">
                  <c:v>11173.358420960287</c:v>
                </c:pt>
                <c:pt idx="4414">
                  <c:v>11182.758705864853</c:v>
                </c:pt>
                <c:pt idx="4415">
                  <c:v>11192.161583716286</c:v>
                </c:pt>
                <c:pt idx="4416">
                  <c:v>11201.567050762762</c:v>
                </c:pt>
                <c:pt idx="4417">
                  <c:v>11210.975103251491</c:v>
                </c:pt>
                <c:pt idx="4418">
                  <c:v>11220.385737428711</c:v>
                </c:pt>
                <c:pt idx="4419">
                  <c:v>11229.798949539712</c:v>
                </c:pt>
                <c:pt idx="4420">
                  <c:v>11239.21473582882</c:v>
                </c:pt>
                <c:pt idx="4421">
                  <c:v>11248.633092539421</c:v>
                </c:pt>
                <c:pt idx="4422">
                  <c:v>11258.054015913958</c:v>
                </c:pt>
                <c:pt idx="4423">
                  <c:v>11267.477502193935</c:v>
                </c:pt>
                <c:pt idx="4424">
                  <c:v>11276.903547619924</c:v>
                </c:pt>
                <c:pt idx="4425">
                  <c:v>11286.332148431578</c:v>
                </c:pt>
                <c:pt idx="4426">
                  <c:v>11295.763300867628</c:v>
                </c:pt>
                <c:pt idx="4427">
                  <c:v>11305.197001165892</c:v>
                </c:pt>
                <c:pt idx="4428">
                  <c:v>11314.633245563284</c:v>
                </c:pt>
                <c:pt idx="4429">
                  <c:v>11324.072030295811</c:v>
                </c:pt>
                <c:pt idx="4430">
                  <c:v>11333.513351598585</c:v>
                </c:pt>
                <c:pt idx="4431">
                  <c:v>11342.957205705829</c:v>
                </c:pt>
                <c:pt idx="4432">
                  <c:v>11352.403588850879</c:v>
                </c:pt>
                <c:pt idx="4433">
                  <c:v>11361.852497266194</c:v>
                </c:pt>
                <c:pt idx="4434">
                  <c:v>11371.30392718336</c:v>
                </c:pt>
                <c:pt idx="4435">
                  <c:v>11380.757874833098</c:v>
                </c:pt>
                <c:pt idx="4436">
                  <c:v>11390.214336445259</c:v>
                </c:pt>
                <c:pt idx="4437">
                  <c:v>11399.673308248843</c:v>
                </c:pt>
                <c:pt idx="4438">
                  <c:v>11409.134786471999</c:v>
                </c:pt>
                <c:pt idx="4439">
                  <c:v>11418.59876734203</c:v>
                </c:pt>
                <c:pt idx="4440">
                  <c:v>11428.065247085398</c:v>
                </c:pt>
                <c:pt idx="4441">
                  <c:v>11437.534221927735</c:v>
                </c:pt>
                <c:pt idx="4442">
                  <c:v>11447.005688093845</c:v>
                </c:pt>
                <c:pt idx="4443">
                  <c:v>11456.479641807706</c:v>
                </c:pt>
                <c:pt idx="4444">
                  <c:v>11465.956079292484</c:v>
                </c:pt>
                <c:pt idx="4445">
                  <c:v>11475.434996770528</c:v>
                </c:pt>
                <c:pt idx="4446">
                  <c:v>11484.916390463384</c:v>
                </c:pt>
                <c:pt idx="4447">
                  <c:v>11494.4002565918</c:v>
                </c:pt>
                <c:pt idx="4448">
                  <c:v>11503.886591375727</c:v>
                </c:pt>
                <c:pt idx="4449">
                  <c:v>11513.375391034329</c:v>
                </c:pt>
                <c:pt idx="4450">
                  <c:v>11522.866651785989</c:v>
                </c:pt>
                <c:pt idx="4451">
                  <c:v>11532.360369848309</c:v>
                </c:pt>
                <c:pt idx="4452">
                  <c:v>11541.856541438119</c:v>
                </c:pt>
                <c:pt idx="4453">
                  <c:v>11551.355162771488</c:v>
                </c:pt>
                <c:pt idx="4454">
                  <c:v>11560.856230063717</c:v>
                </c:pt>
                <c:pt idx="4455">
                  <c:v>11570.359739529356</c:v>
                </c:pt>
                <c:pt idx="4456">
                  <c:v>11579.865687382211</c:v>
                </c:pt>
                <c:pt idx="4457">
                  <c:v>11589.374069835334</c:v>
                </c:pt>
                <c:pt idx="4458">
                  <c:v>11598.884883101045</c:v>
                </c:pt>
                <c:pt idx="4459">
                  <c:v>11608.398123390931</c:v>
                </c:pt>
                <c:pt idx="4460">
                  <c:v>11617.913786915849</c:v>
                </c:pt>
                <c:pt idx="4461">
                  <c:v>11627.431869885941</c:v>
                </c:pt>
                <c:pt idx="4462">
                  <c:v>11636.952368510625</c:v>
                </c:pt>
                <c:pt idx="4463">
                  <c:v>11646.475278998614</c:v>
                </c:pt>
                <c:pt idx="4464">
                  <c:v>11656.000597557917</c:v>
                </c:pt>
                <c:pt idx="4465">
                  <c:v>11665.528320395841</c:v>
                </c:pt>
                <c:pt idx="4466">
                  <c:v>11675.058443719001</c:v>
                </c:pt>
                <c:pt idx="4467">
                  <c:v>11684.590963733321</c:v>
                </c:pt>
                <c:pt idx="4468">
                  <c:v>11694.125876644048</c:v>
                </c:pt>
                <c:pt idx="4469">
                  <c:v>11703.663178655748</c:v>
                </c:pt>
                <c:pt idx="4470">
                  <c:v>11713.202865972318</c:v>
                </c:pt>
                <c:pt idx="4471">
                  <c:v>11722.74493479699</c:v>
                </c:pt>
                <c:pt idx="4472">
                  <c:v>11732.289381332332</c:v>
                </c:pt>
                <c:pt idx="4473">
                  <c:v>11741.836201780257</c:v>
                </c:pt>
                <c:pt idx="4474">
                  <c:v>11751.385392342034</c:v>
                </c:pt>
                <c:pt idx="4475">
                  <c:v>11760.936949218283</c:v>
                </c:pt>
                <c:pt idx="4476">
                  <c:v>11770.490868608989</c:v>
                </c:pt>
                <c:pt idx="4477">
                  <c:v>11780.047146713505</c:v>
                </c:pt>
                <c:pt idx="4478">
                  <c:v>11789.605779730553</c:v>
                </c:pt>
                <c:pt idx="4479">
                  <c:v>11799.166763858238</c:v>
                </c:pt>
                <c:pt idx="4480">
                  <c:v>11808.730095294048</c:v>
                </c:pt>
                <c:pt idx="4481">
                  <c:v>11818.295770234856</c:v>
                </c:pt>
                <c:pt idx="4482">
                  <c:v>11827.863784876934</c:v>
                </c:pt>
                <c:pt idx="4483">
                  <c:v>11837.434135415955</c:v>
                </c:pt>
                <c:pt idx="4484">
                  <c:v>11847.006818046995</c:v>
                </c:pt>
                <c:pt idx="4485">
                  <c:v>11856.581828964545</c:v>
                </c:pt>
                <c:pt idx="4486">
                  <c:v>11866.159164362507</c:v>
                </c:pt>
                <c:pt idx="4487">
                  <c:v>11875.738820434211</c:v>
                </c:pt>
                <c:pt idx="4488">
                  <c:v>11885.320793372413</c:v>
                </c:pt>
                <c:pt idx="4489">
                  <c:v>11894.905079369302</c:v>
                </c:pt>
                <c:pt idx="4490">
                  <c:v>11904.491674616505</c:v>
                </c:pt>
                <c:pt idx="4491">
                  <c:v>11914.080575305097</c:v>
                </c:pt>
                <c:pt idx="4492">
                  <c:v>11923.671777625597</c:v>
                </c:pt>
                <c:pt idx="4493">
                  <c:v>11933.265277767983</c:v>
                </c:pt>
                <c:pt idx="4494">
                  <c:v>11942.861071921692</c:v>
                </c:pt>
                <c:pt idx="4495">
                  <c:v>11952.459156275627</c:v>
                </c:pt>
                <c:pt idx="4496">
                  <c:v>11962.059527018164</c:v>
                </c:pt>
                <c:pt idx="4497">
                  <c:v>11971.662180337154</c:v>
                </c:pt>
                <c:pt idx="4498">
                  <c:v>11981.267112419931</c:v>
                </c:pt>
                <c:pt idx="4499">
                  <c:v>11990.87431945332</c:v>
                </c:pt>
                <c:pt idx="4500">
                  <c:v>12000.483797623632</c:v>
                </c:pt>
                <c:pt idx="4501">
                  <c:v>12010.095543116684</c:v>
                </c:pt>
                <c:pt idx="4502">
                  <c:v>12019.709552117793</c:v>
                </c:pt>
                <c:pt idx="4503">
                  <c:v>12029.325820811784</c:v>
                </c:pt>
                <c:pt idx="4504">
                  <c:v>12038.944345383001</c:v>
                </c:pt>
                <c:pt idx="4505">
                  <c:v>12048.565122015309</c:v>
                </c:pt>
                <c:pt idx="4506">
                  <c:v>12058.188146892093</c:v>
                </c:pt>
                <c:pt idx="4507">
                  <c:v>12067.81341619627</c:v>
                </c:pt>
                <c:pt idx="4508">
                  <c:v>12077.440926110299</c:v>
                </c:pt>
                <c:pt idx="4509">
                  <c:v>12087.070672816175</c:v>
                </c:pt>
                <c:pt idx="4510">
                  <c:v>12096.702652495444</c:v>
                </c:pt>
                <c:pt idx="4511">
                  <c:v>12106.336861329202</c:v>
                </c:pt>
                <c:pt idx="4512">
                  <c:v>12115.973295498105</c:v>
                </c:pt>
                <c:pt idx="4513">
                  <c:v>12125.611951182371</c:v>
                </c:pt>
                <c:pt idx="4514">
                  <c:v>12135.252824561787</c:v>
                </c:pt>
                <c:pt idx="4515">
                  <c:v>12144.895911815714</c:v>
                </c:pt>
                <c:pt idx="4516">
                  <c:v>12154.541209123092</c:v>
                </c:pt>
                <c:pt idx="4517">
                  <c:v>12164.188712662446</c:v>
                </c:pt>
                <c:pt idx="4518">
                  <c:v>12173.838418611893</c:v>
                </c:pt>
                <c:pt idx="4519">
                  <c:v>12183.490323149143</c:v>
                </c:pt>
                <c:pt idx="4520">
                  <c:v>12193.144422451507</c:v>
                </c:pt>
                <c:pt idx="4521">
                  <c:v>12202.800712695904</c:v>
                </c:pt>
                <c:pt idx="4522">
                  <c:v>12212.459190058862</c:v>
                </c:pt>
                <c:pt idx="4523">
                  <c:v>12222.119850716528</c:v>
                </c:pt>
                <c:pt idx="4524">
                  <c:v>12231.78269084467</c:v>
                </c:pt>
                <c:pt idx="4525">
                  <c:v>12241.447706618685</c:v>
                </c:pt>
                <c:pt idx="4526">
                  <c:v>12251.114894213597</c:v>
                </c:pt>
                <c:pt idx="4527">
                  <c:v>12260.784249804075</c:v>
                </c:pt>
                <c:pt idx="4528">
                  <c:v>12270.455769564427</c:v>
                </c:pt>
                <c:pt idx="4529">
                  <c:v>12280.129449668615</c:v>
                </c:pt>
                <c:pt idx="4530">
                  <c:v>12289.805286290248</c:v>
                </c:pt>
                <c:pt idx="4531">
                  <c:v>12299.483275602599</c:v>
                </c:pt>
                <c:pt idx="4532">
                  <c:v>12309.163413778602</c:v>
                </c:pt>
                <c:pt idx="4533">
                  <c:v>12318.845696990864</c:v>
                </c:pt>
                <c:pt idx="4534">
                  <c:v>12328.530121411666</c:v>
                </c:pt>
                <c:pt idx="4535">
                  <c:v>12338.21668321297</c:v>
                </c:pt>
                <c:pt idx="4536">
                  <c:v>12347.90537856642</c:v>
                </c:pt>
                <c:pt idx="4537">
                  <c:v>12357.596203643359</c:v>
                </c:pt>
                <c:pt idx="4538">
                  <c:v>12367.289154614818</c:v>
                </c:pt>
                <c:pt idx="4539">
                  <c:v>12376.98422765153</c:v>
                </c:pt>
                <c:pt idx="4540">
                  <c:v>12386.681418923941</c:v>
                </c:pt>
                <c:pt idx="4541">
                  <c:v>12396.380724602202</c:v>
                </c:pt>
                <c:pt idx="4542">
                  <c:v>12406.082140856186</c:v>
                </c:pt>
                <c:pt idx="4543">
                  <c:v>12415.785663855484</c:v>
                </c:pt>
                <c:pt idx="4544">
                  <c:v>12425.491289769418</c:v>
                </c:pt>
                <c:pt idx="4545">
                  <c:v>12435.19901476704</c:v>
                </c:pt>
                <c:pt idx="4546">
                  <c:v>12444.908835017146</c:v>
                </c:pt>
                <c:pt idx="4547">
                  <c:v>12454.620746688268</c:v>
                </c:pt>
                <c:pt idx="4548">
                  <c:v>12464.334745948692</c:v>
                </c:pt>
                <c:pt idx="4549">
                  <c:v>12474.050828966454</c:v>
                </c:pt>
                <c:pt idx="4550">
                  <c:v>12483.768991909352</c:v>
                </c:pt>
                <c:pt idx="4551">
                  <c:v>12493.489230944944</c:v>
                </c:pt>
                <c:pt idx="4552">
                  <c:v>12503.21154224056</c:v>
                </c:pt>
                <c:pt idx="4553">
                  <c:v>12512.935921963306</c:v>
                </c:pt>
                <c:pt idx="4554">
                  <c:v>12522.662366280065</c:v>
                </c:pt>
                <c:pt idx="4555">
                  <c:v>12532.390871357506</c:v>
                </c:pt>
                <c:pt idx="4556">
                  <c:v>12542.121433362086</c:v>
                </c:pt>
                <c:pt idx="4557">
                  <c:v>12551.854048460062</c:v>
                </c:pt>
                <c:pt idx="4558">
                  <c:v>12561.588712817487</c:v>
                </c:pt>
                <c:pt idx="4559">
                  <c:v>12571.325422600221</c:v>
                </c:pt>
                <c:pt idx="4560">
                  <c:v>12581.064173973937</c:v>
                </c:pt>
                <c:pt idx="4561">
                  <c:v>12590.804963104119</c:v>
                </c:pt>
                <c:pt idx="4562">
                  <c:v>12600.547786156074</c:v>
                </c:pt>
                <c:pt idx="4563">
                  <c:v>12610.292639294938</c:v>
                </c:pt>
                <c:pt idx="4564">
                  <c:v>12620.039518685677</c:v>
                </c:pt>
                <c:pt idx="4565">
                  <c:v>12629.788420493089</c:v>
                </c:pt>
                <c:pt idx="4566">
                  <c:v>12639.53934088182</c:v>
                </c:pt>
                <c:pt idx="4567">
                  <c:v>12649.292276016358</c:v>
                </c:pt>
                <c:pt idx="4568">
                  <c:v>12659.047222061046</c:v>
                </c:pt>
                <c:pt idx="4569">
                  <c:v>12668.804175180081</c:v>
                </c:pt>
                <c:pt idx="4570">
                  <c:v>12678.563131537525</c:v>
                </c:pt>
                <c:pt idx="4571">
                  <c:v>12688.324087297307</c:v>
                </c:pt>
                <c:pt idx="4572">
                  <c:v>12698.087038623225</c:v>
                </c:pt>
                <c:pt idx="4573">
                  <c:v>12707.851981678959</c:v>
                </c:pt>
                <c:pt idx="4574">
                  <c:v>12717.618912628066</c:v>
                </c:pt>
                <c:pt idx="4575">
                  <c:v>12727.387827633995</c:v>
                </c:pt>
                <c:pt idx="4576">
                  <c:v>12737.158722860084</c:v>
                </c:pt>
                <c:pt idx="4577">
                  <c:v>12746.931594469574</c:v>
                </c:pt>
                <c:pt idx="4578">
                  <c:v>12756.706438625602</c:v>
                </c:pt>
                <c:pt idx="4579">
                  <c:v>12766.483251491221</c:v>
                </c:pt>
                <c:pt idx="4580">
                  <c:v>12776.262029229389</c:v>
                </c:pt>
                <c:pt idx="4581">
                  <c:v>12786.042768002986</c:v>
                </c:pt>
                <c:pt idx="4582">
                  <c:v>12795.825463974814</c:v>
                </c:pt>
                <c:pt idx="4583">
                  <c:v>12805.610113307604</c:v>
                </c:pt>
                <c:pt idx="4584">
                  <c:v>12815.396712164022</c:v>
                </c:pt>
                <c:pt idx="4585">
                  <c:v>12825.185256706665</c:v>
                </c:pt>
                <c:pt idx="4586">
                  <c:v>12834.975743098083</c:v>
                </c:pt>
                <c:pt idx="4587">
                  <c:v>12844.768167500764</c:v>
                </c:pt>
                <c:pt idx="4588">
                  <c:v>12854.562526077158</c:v>
                </c:pt>
                <c:pt idx="4589">
                  <c:v>12864.358814989668</c:v>
                </c:pt>
                <c:pt idx="4590">
                  <c:v>12874.157030400664</c:v>
                </c:pt>
                <c:pt idx="4591">
                  <c:v>12883.957168472478</c:v>
                </c:pt>
                <c:pt idx="4592">
                  <c:v>12893.759225367425</c:v>
                </c:pt>
                <c:pt idx="4593">
                  <c:v>12903.56319724779</c:v>
                </c:pt>
                <c:pt idx="4594">
                  <c:v>12913.369080275846</c:v>
                </c:pt>
                <c:pt idx="4595">
                  <c:v>12923.176870613852</c:v>
                </c:pt>
                <c:pt idx="4596">
                  <c:v>12932.98656442406</c:v>
                </c:pt>
                <c:pt idx="4597">
                  <c:v>12942.798157868723</c:v>
                </c:pt>
                <c:pt idx="4598">
                  <c:v>12952.611647110092</c:v>
                </c:pt>
                <c:pt idx="4599">
                  <c:v>12962.427028310434</c:v>
                </c:pt>
                <c:pt idx="4600">
                  <c:v>12972.244297632024</c:v>
                </c:pt>
                <c:pt idx="4601">
                  <c:v>12982.063451237156</c:v>
                </c:pt>
                <c:pt idx="4602">
                  <c:v>12991.884485288145</c:v>
                </c:pt>
                <c:pt idx="4603">
                  <c:v>13001.70739594734</c:v>
                </c:pt>
                <c:pt idx="4604">
                  <c:v>13011.532179377116</c:v>
                </c:pt>
                <c:pt idx="4605">
                  <c:v>13021.35883173989</c:v>
                </c:pt>
                <c:pt idx="4606">
                  <c:v>13031.187349198122</c:v>
                </c:pt>
                <c:pt idx="4607">
                  <c:v>13041.017727914321</c:v>
                </c:pt>
                <c:pt idx="4608">
                  <c:v>13050.849964051044</c:v>
                </c:pt>
                <c:pt idx="4609">
                  <c:v>13060.684053770909</c:v>
                </c:pt>
                <c:pt idx="4610">
                  <c:v>13070.519993236598</c:v>
                </c:pt>
                <c:pt idx="4611">
                  <c:v>13080.357778610858</c:v>
                </c:pt>
                <c:pt idx="4612">
                  <c:v>13090.197406056508</c:v>
                </c:pt>
                <c:pt idx="4613">
                  <c:v>13100.038871736444</c:v>
                </c:pt>
                <c:pt idx="4614">
                  <c:v>13109.88217181365</c:v>
                </c:pt>
                <c:pt idx="4615">
                  <c:v>13119.727302451189</c:v>
                </c:pt>
                <c:pt idx="4616">
                  <c:v>13129.574259812221</c:v>
                </c:pt>
                <c:pt idx="4617">
                  <c:v>13139.423040060004</c:v>
                </c:pt>
                <c:pt idx="4618">
                  <c:v>13149.273639357894</c:v>
                </c:pt>
                <c:pt idx="4619">
                  <c:v>13159.126053869355</c:v>
                </c:pt>
                <c:pt idx="4620">
                  <c:v>13168.980279757961</c:v>
                </c:pt>
                <c:pt idx="4621">
                  <c:v>13178.836313187407</c:v>
                </c:pt>
                <c:pt idx="4622">
                  <c:v>13188.694150321506</c:v>
                </c:pt>
                <c:pt idx="4623">
                  <c:v>13198.553787324196</c:v>
                </c:pt>
                <c:pt idx="4624">
                  <c:v>13208.415220359548</c:v>
                </c:pt>
                <c:pt idx="4625">
                  <c:v>13218.27844559177</c:v>
                </c:pt>
                <c:pt idx="4626">
                  <c:v>13228.143459185207</c:v>
                </c:pt>
                <c:pt idx="4627">
                  <c:v>13238.010257304353</c:v>
                </c:pt>
                <c:pt idx="4628">
                  <c:v>13247.878836113847</c:v>
                </c:pt>
                <c:pt idx="4629">
                  <c:v>13257.749191778492</c:v>
                </c:pt>
                <c:pt idx="4630">
                  <c:v>13267.621320463242</c:v>
                </c:pt>
                <c:pt idx="4631">
                  <c:v>13277.495218333219</c:v>
                </c:pt>
                <c:pt idx="4632">
                  <c:v>13287.370881553717</c:v>
                </c:pt>
                <c:pt idx="4633">
                  <c:v>13297.248306290203</c:v>
                </c:pt>
                <c:pt idx="4634">
                  <c:v>13307.127488708322</c:v>
                </c:pt>
                <c:pt idx="4635">
                  <c:v>13317.008424973901</c:v>
                </c:pt>
                <c:pt idx="4636">
                  <c:v>13326.89111125296</c:v>
                </c:pt>
                <c:pt idx="4637">
                  <c:v>13336.775543711714</c:v>
                </c:pt>
                <c:pt idx="4638">
                  <c:v>13346.661718516571</c:v>
                </c:pt>
                <c:pt idx="4639">
                  <c:v>13356.549631834143</c:v>
                </c:pt>
                <c:pt idx="4640">
                  <c:v>13366.439279831249</c:v>
                </c:pt>
                <c:pt idx="4641">
                  <c:v>13376.330658674926</c:v>
                </c:pt>
                <c:pt idx="4642">
                  <c:v>13386.223764532424</c:v>
                </c:pt>
                <c:pt idx="4643">
                  <c:v>13396.118593571215</c:v>
                </c:pt>
                <c:pt idx="4644">
                  <c:v>13406.015141959</c:v>
                </c:pt>
                <c:pt idx="4645">
                  <c:v>13415.91340586371</c:v>
                </c:pt>
                <c:pt idx="4646">
                  <c:v>13425.813381453514</c:v>
                </c:pt>
                <c:pt idx="4647">
                  <c:v>13435.71506489682</c:v>
                </c:pt>
                <c:pt idx="4648">
                  <c:v>13445.618452362281</c:v>
                </c:pt>
                <c:pt idx="4649">
                  <c:v>13455.523540018807</c:v>
                </c:pt>
                <c:pt idx="4650">
                  <c:v>13465.430324035553</c:v>
                </c:pt>
                <c:pt idx="4651">
                  <c:v>13475.338800581943</c:v>
                </c:pt>
                <c:pt idx="4652">
                  <c:v>13485.248965827663</c:v>
                </c:pt>
                <c:pt idx="4653">
                  <c:v>13495.160815942663</c:v>
                </c:pt>
                <c:pt idx="4654">
                  <c:v>13505.074347097176</c:v>
                </c:pt>
                <c:pt idx="4655">
                  <c:v>13514.989555461705</c:v>
                </c:pt>
                <c:pt idx="4656">
                  <c:v>13524.906437207046</c:v>
                </c:pt>
                <c:pt idx="4657">
                  <c:v>13534.824988504273</c:v>
                </c:pt>
                <c:pt idx="4658">
                  <c:v>13544.745205524758</c:v>
                </c:pt>
                <c:pt idx="4659">
                  <c:v>13554.667084440171</c:v>
                </c:pt>
                <c:pt idx="4660">
                  <c:v>13564.590621422481</c:v>
                </c:pt>
                <c:pt idx="4661">
                  <c:v>13574.515812643969</c:v>
                </c:pt>
                <c:pt idx="4662">
                  <c:v>13584.442654277223</c:v>
                </c:pt>
                <c:pt idx="4663">
                  <c:v>13594.371142495149</c:v>
                </c:pt>
                <c:pt idx="4664">
                  <c:v>13604.30127347097</c:v>
                </c:pt>
                <c:pt idx="4665">
                  <c:v>13614.233043378237</c:v>
                </c:pt>
                <c:pt idx="4666">
                  <c:v>13624.166448390837</c:v>
                </c:pt>
                <c:pt idx="4667">
                  <c:v>13634.101484682982</c:v>
                </c:pt>
                <c:pt idx="4668">
                  <c:v>13644.038148429225</c:v>
                </c:pt>
                <c:pt idx="4669">
                  <c:v>13653.976435804467</c:v>
                </c:pt>
                <c:pt idx="4670">
                  <c:v>13663.916342983955</c:v>
                </c:pt>
                <c:pt idx="4671">
                  <c:v>13673.857866143289</c:v>
                </c:pt>
                <c:pt idx="4672">
                  <c:v>13683.801001458431</c:v>
                </c:pt>
                <c:pt idx="4673">
                  <c:v>13693.745745105698</c:v>
                </c:pt>
                <c:pt idx="4674">
                  <c:v>13703.692093261776</c:v>
                </c:pt>
                <c:pt idx="4675">
                  <c:v>13713.640042103723</c:v>
                </c:pt>
                <c:pt idx="4676">
                  <c:v>13723.589587808978</c:v>
                </c:pt>
                <c:pt idx="4677">
                  <c:v>13733.540726555351</c:v>
                </c:pt>
                <c:pt idx="4678">
                  <c:v>13743.493454521047</c:v>
                </c:pt>
                <c:pt idx="4679">
                  <c:v>13753.447767884654</c:v>
                </c:pt>
                <c:pt idx="4680">
                  <c:v>13763.403662825154</c:v>
                </c:pt>
                <c:pt idx="4681">
                  <c:v>13773.361135521935</c:v>
                </c:pt>
                <c:pt idx="4682">
                  <c:v>13783.320182154779</c:v>
                </c:pt>
                <c:pt idx="4683">
                  <c:v>13793.280798903881</c:v>
                </c:pt>
                <c:pt idx="4684">
                  <c:v>13803.24298194985</c:v>
                </c:pt>
                <c:pt idx="4685">
                  <c:v>13813.206727473707</c:v>
                </c:pt>
                <c:pt idx="4686">
                  <c:v>13823.172031656901</c:v>
                </c:pt>
                <c:pt idx="4687">
                  <c:v>13833.138890681301</c:v>
                </c:pt>
                <c:pt idx="4688">
                  <c:v>13843.107300729207</c:v>
                </c:pt>
                <c:pt idx="4689">
                  <c:v>13853.077257983363</c:v>
                </c:pt>
                <c:pt idx="4690">
                  <c:v>13863.048758626939</c:v>
                </c:pt>
                <c:pt idx="4691">
                  <c:v>13873.021798843556</c:v>
                </c:pt>
                <c:pt idx="4692">
                  <c:v>13882.996374817285</c:v>
                </c:pt>
                <c:pt idx="4693">
                  <c:v>13892.97248273265</c:v>
                </c:pt>
                <c:pt idx="4694">
                  <c:v>13902.950118774626</c:v>
                </c:pt>
                <c:pt idx="4695">
                  <c:v>13912.929279128657</c:v>
                </c:pt>
                <c:pt idx="4696">
                  <c:v>13922.90995998065</c:v>
                </c:pt>
                <c:pt idx="4697">
                  <c:v>13932.892157516988</c:v>
                </c:pt>
                <c:pt idx="4698">
                  <c:v>13942.875867924522</c:v>
                </c:pt>
                <c:pt idx="4699">
                  <c:v>13952.861087390589</c:v>
                </c:pt>
                <c:pt idx="4700">
                  <c:v>13962.847812103006</c:v>
                </c:pt>
                <c:pt idx="4701">
                  <c:v>13972.836038250078</c:v>
                </c:pt>
                <c:pt idx="4702">
                  <c:v>13982.825762020608</c:v>
                </c:pt>
                <c:pt idx="4703">
                  <c:v>13992.816979603893</c:v>
                </c:pt>
                <c:pt idx="4704">
                  <c:v>14002.809687189736</c:v>
                </c:pt>
                <c:pt idx="4705">
                  <c:v>14012.803880968444</c:v>
                </c:pt>
                <c:pt idx="4706">
                  <c:v>14022.799557130833</c:v>
                </c:pt>
                <c:pt idx="4707">
                  <c:v>14032.796711868237</c:v>
                </c:pt>
                <c:pt idx="4708">
                  <c:v>14042.795341372508</c:v>
                </c:pt>
                <c:pt idx="4709">
                  <c:v>14052.795441836024</c:v>
                </c:pt>
                <c:pt idx="4710">
                  <c:v>14062.797009451688</c:v>
                </c:pt>
                <c:pt idx="4711">
                  <c:v>14072.80004041294</c:v>
                </c:pt>
                <c:pt idx="4712">
                  <c:v>14082.804530913756</c:v>
                </c:pt>
                <c:pt idx="4713">
                  <c:v>14092.810477148652</c:v>
                </c:pt>
                <c:pt idx="4714">
                  <c:v>14102.817875312692</c:v>
                </c:pt>
                <c:pt idx="4715">
                  <c:v>14112.826721601492</c:v>
                </c:pt>
                <c:pt idx="4716">
                  <c:v>14122.837012211219</c:v>
                </c:pt>
                <c:pt idx="4717">
                  <c:v>14132.848743338598</c:v>
                </c:pt>
                <c:pt idx="4718">
                  <c:v>14142.861911180926</c:v>
                </c:pt>
                <c:pt idx="4719">
                  <c:v>14152.876511936056</c:v>
                </c:pt>
                <c:pt idx="4720">
                  <c:v>14162.892541802425</c:v>
                </c:pt>
                <c:pt idx="4721">
                  <c:v>14172.909996979039</c:v>
                </c:pt>
                <c:pt idx="4722">
                  <c:v>14182.928873665485</c:v>
                </c:pt>
                <c:pt idx="4723">
                  <c:v>14192.949168061939</c:v>
                </c:pt>
                <c:pt idx="4724">
                  <c:v>14202.970876369165</c:v>
                </c:pt>
                <c:pt idx="4725">
                  <c:v>14212.993994788518</c:v>
                </c:pt>
                <c:pt idx="4726">
                  <c:v>14223.018519521953</c:v>
                </c:pt>
                <c:pt idx="4727">
                  <c:v>14233.04444677203</c:v>
                </c:pt>
                <c:pt idx="4728">
                  <c:v>14243.071772741914</c:v>
                </c:pt>
                <c:pt idx="4729">
                  <c:v>14253.10049363538</c:v>
                </c:pt>
                <c:pt idx="4730">
                  <c:v>14263.130605656819</c:v>
                </c:pt>
                <c:pt idx="4731">
                  <c:v>14273.162105011243</c:v>
                </c:pt>
                <c:pt idx="4732">
                  <c:v>14283.194987904282</c:v>
                </c:pt>
                <c:pt idx="4733">
                  <c:v>14293.229250542203</c:v>
                </c:pt>
                <c:pt idx="4734">
                  <c:v>14303.264889131899</c:v>
                </c:pt>
                <c:pt idx="4735">
                  <c:v>14313.301899880904</c:v>
                </c:pt>
                <c:pt idx="4736">
                  <c:v>14323.34027899739</c:v>
                </c:pt>
                <c:pt idx="4737">
                  <c:v>14333.380022690175</c:v>
                </c:pt>
                <c:pt idx="4738">
                  <c:v>14343.421127168725</c:v>
                </c:pt>
                <c:pt idx="4739">
                  <c:v>14353.463588643161</c:v>
                </c:pt>
                <c:pt idx="4740">
                  <c:v>14363.507403324262</c:v>
                </c:pt>
                <c:pt idx="4741">
                  <c:v>14373.55256742347</c:v>
                </c:pt>
                <c:pt idx="4742">
                  <c:v>14383.599077152894</c:v>
                </c:pt>
                <c:pt idx="4743">
                  <c:v>14393.646928725308</c:v>
                </c:pt>
                <c:pt idx="4744">
                  <c:v>14403.696118354166</c:v>
                </c:pt>
                <c:pt idx="4745">
                  <c:v>14413.7466422536</c:v>
                </c:pt>
                <c:pt idx="4746">
                  <c:v>14423.798496638428</c:v>
                </c:pt>
                <c:pt idx="4747">
                  <c:v>14433.851677724151</c:v>
                </c:pt>
                <c:pt idx="4748">
                  <c:v>14443.906181726958</c:v>
                </c:pt>
                <c:pt idx="4749">
                  <c:v>14453.962004863743</c:v>
                </c:pt>
                <c:pt idx="4750">
                  <c:v>14464.019143352094</c:v>
                </c:pt>
                <c:pt idx="4751">
                  <c:v>14474.077593410306</c:v>
                </c:pt>
                <c:pt idx="4752">
                  <c:v>14484.137351257381</c:v>
                </c:pt>
                <c:pt idx="4753">
                  <c:v>14494.19841311303</c:v>
                </c:pt>
                <c:pt idx="4754">
                  <c:v>14504.260775197688</c:v>
                </c:pt>
                <c:pt idx="4755">
                  <c:v>14514.324433732507</c:v>
                </c:pt>
                <c:pt idx="4756">
                  <c:v>14524.389384939361</c:v>
                </c:pt>
                <c:pt idx="4757">
                  <c:v>14534.455625040853</c:v>
                </c:pt>
                <c:pt idx="4758">
                  <c:v>14544.523150260326</c:v>
                </c:pt>
                <c:pt idx="4759">
                  <c:v>14554.591956821854</c:v>
                </c:pt>
                <c:pt idx="4760">
                  <c:v>14564.662040950256</c:v>
                </c:pt>
                <c:pt idx="4761">
                  <c:v>14574.733398871093</c:v>
                </c:pt>
                <c:pt idx="4762">
                  <c:v>14584.80602681068</c:v>
                </c:pt>
                <c:pt idx="4763">
                  <c:v>14594.879920996082</c:v>
                </c:pt>
                <c:pt idx="4764">
                  <c:v>14604.955077655122</c:v>
                </c:pt>
                <c:pt idx="4765">
                  <c:v>14615.031493016386</c:v>
                </c:pt>
                <c:pt idx="4766">
                  <c:v>14625.109163309227</c:v>
                </c:pt>
                <c:pt idx="4767">
                  <c:v>14635.188084763766</c:v>
                </c:pt>
                <c:pt idx="4768">
                  <c:v>14645.268253610899</c:v>
                </c:pt>
                <c:pt idx="4769">
                  <c:v>14655.349666082302</c:v>
                </c:pt>
                <c:pt idx="4770">
                  <c:v>14665.432318410432</c:v>
                </c:pt>
                <c:pt idx="4771">
                  <c:v>14675.516206828532</c:v>
                </c:pt>
                <c:pt idx="4772">
                  <c:v>14685.601327570634</c:v>
                </c:pt>
                <c:pt idx="4773">
                  <c:v>14695.687676871567</c:v>
                </c:pt>
                <c:pt idx="4774">
                  <c:v>14705.775250966959</c:v>
                </c:pt>
                <c:pt idx="4775">
                  <c:v>14715.864046093238</c:v>
                </c:pt>
                <c:pt idx="4776">
                  <c:v>14725.954058487639</c:v>
                </c:pt>
                <c:pt idx="4777">
                  <c:v>14736.04528438821</c:v>
                </c:pt>
                <c:pt idx="4778">
                  <c:v>14746.13772003381</c:v>
                </c:pt>
                <c:pt idx="4779">
                  <c:v>14756.23136166412</c:v>
                </c:pt>
                <c:pt idx="4780">
                  <c:v>14766.326205519643</c:v>
                </c:pt>
                <c:pt idx="4781">
                  <c:v>14776.422247841705</c:v>
                </c:pt>
                <c:pt idx="4782">
                  <c:v>14786.519484872466</c:v>
                </c:pt>
                <c:pt idx="4783">
                  <c:v>14796.617912854923</c:v>
                </c:pt>
                <c:pt idx="4784">
                  <c:v>14806.717528032908</c:v>
                </c:pt>
                <c:pt idx="4785">
                  <c:v>14816.818326651097</c:v>
                </c:pt>
                <c:pt idx="4786">
                  <c:v>14826.920304955011</c:v>
                </c:pt>
                <c:pt idx="4787">
                  <c:v>14837.023459191023</c:v>
                </c:pt>
                <c:pt idx="4788">
                  <c:v>14847.127785606363</c:v>
                </c:pt>
                <c:pt idx="4789">
                  <c:v>14857.233280449111</c:v>
                </c:pt>
                <c:pt idx="4790">
                  <c:v>14867.33993996822</c:v>
                </c:pt>
                <c:pt idx="4791">
                  <c:v>14877.447760413505</c:v>
                </c:pt>
                <c:pt idx="4792">
                  <c:v>14887.556738035648</c:v>
                </c:pt>
                <c:pt idx="4793">
                  <c:v>14897.666869086212</c:v>
                </c:pt>
                <c:pt idx="4794">
                  <c:v>14907.778149817628</c:v>
                </c:pt>
                <c:pt idx="4795">
                  <c:v>14917.890576483222</c:v>
                </c:pt>
                <c:pt idx="4796">
                  <c:v>14928.004145337198</c:v>
                </c:pt>
                <c:pt idx="4797">
                  <c:v>14938.11885263465</c:v>
                </c:pt>
                <c:pt idx="4798">
                  <c:v>14948.23469463157</c:v>
                </c:pt>
                <c:pt idx="4799">
                  <c:v>14958.351667584842</c:v>
                </c:pt>
                <c:pt idx="4800">
                  <c:v>14968.46976775226</c:v>
                </c:pt>
                <c:pt idx="4801">
                  <c:v>14978.588991392517</c:v>
                </c:pt>
                <c:pt idx="4802">
                  <c:v>14988.709334765213</c:v>
                </c:pt>
                <c:pt idx="4803">
                  <c:v>14998.830794130867</c:v>
                </c:pt>
                <c:pt idx="4804">
                  <c:v>15008.953365750915</c:v>
                </c:pt>
                <c:pt idx="4805">
                  <c:v>15019.077045887714</c:v>
                </c:pt>
                <c:pt idx="4806">
                  <c:v>15029.201830804543</c:v>
                </c:pt>
                <c:pt idx="4807">
                  <c:v>15039.327716765611</c:v>
                </c:pt>
                <c:pt idx="4808">
                  <c:v>15049.454700036062</c:v>
                </c:pt>
                <c:pt idx="4809">
                  <c:v>15059.582776881974</c:v>
                </c:pt>
                <c:pt idx="4810">
                  <c:v>15069.711943570366</c:v>
                </c:pt>
                <c:pt idx="4811">
                  <c:v>15079.842196369198</c:v>
                </c:pt>
                <c:pt idx="4812">
                  <c:v>15089.973531547386</c:v>
                </c:pt>
                <c:pt idx="4813">
                  <c:v>15100.105945374791</c:v>
                </c:pt>
                <c:pt idx="4814">
                  <c:v>15110.239434122232</c:v>
                </c:pt>
                <c:pt idx="4815">
                  <c:v>15120.373994061485</c:v>
                </c:pt>
                <c:pt idx="4816">
                  <c:v>15130.509621465295</c:v>
                </c:pt>
                <c:pt idx="4817">
                  <c:v>15140.646312607367</c:v>
                </c:pt>
                <c:pt idx="4818">
                  <c:v>15150.784063762379</c:v>
                </c:pt>
                <c:pt idx="4819">
                  <c:v>15160.922871205992</c:v>
                </c:pt>
                <c:pt idx="4820">
                  <c:v>15171.062731214832</c:v>
                </c:pt>
                <c:pt idx="4821">
                  <c:v>15181.203640066515</c:v>
                </c:pt>
                <c:pt idx="4822">
                  <c:v>15191.345594039645</c:v>
                </c:pt>
                <c:pt idx="4823">
                  <c:v>15201.488589413808</c:v>
                </c:pt>
                <c:pt idx="4824">
                  <c:v>15211.632622469591</c:v>
                </c:pt>
                <c:pt idx="4825">
                  <c:v>15221.777689488574</c:v>
                </c:pt>
                <c:pt idx="4826">
                  <c:v>15231.923786753341</c:v>
                </c:pt>
                <c:pt idx="4827">
                  <c:v>15242.070910547476</c:v>
                </c:pt>
                <c:pt idx="4828">
                  <c:v>15252.219057155577</c:v>
                </c:pt>
                <c:pt idx="4829">
                  <c:v>15262.368222863248</c:v>
                </c:pt>
                <c:pt idx="4830">
                  <c:v>15272.518403957118</c:v>
                </c:pt>
                <c:pt idx="4831">
                  <c:v>15282.669596724827</c:v>
                </c:pt>
                <c:pt idx="4832">
                  <c:v>15292.821797455043</c:v>
                </c:pt>
                <c:pt idx="4833">
                  <c:v>15302.975002437459</c:v>
                </c:pt>
                <c:pt idx="4834">
                  <c:v>15313.129207962802</c:v>
                </c:pt>
                <c:pt idx="4835">
                  <c:v>15323.284410322829</c:v>
                </c:pt>
                <c:pt idx="4836">
                  <c:v>15333.440605810338</c:v>
                </c:pt>
                <c:pt idx="4837">
                  <c:v>15343.597790719172</c:v>
                </c:pt>
                <c:pt idx="4838">
                  <c:v>15353.755961344212</c:v>
                </c:pt>
                <c:pt idx="4839">
                  <c:v>15363.915113981389</c:v>
                </c:pt>
                <c:pt idx="4840">
                  <c:v>15374.075244927699</c:v>
                </c:pt>
                <c:pt idx="4841">
                  <c:v>15384.236350481178</c:v>
                </c:pt>
                <c:pt idx="4842">
                  <c:v>15394.398426940934</c:v>
                </c:pt>
                <c:pt idx="4843">
                  <c:v>15404.561470607136</c:v>
                </c:pt>
                <c:pt idx="4844">
                  <c:v>15414.725477781016</c:v>
                </c:pt>
                <c:pt idx="4845">
                  <c:v>15424.890444764884</c:v>
                </c:pt>
                <c:pt idx="4846">
                  <c:v>15435.05636786212</c:v>
                </c:pt>
                <c:pt idx="4847">
                  <c:v>15445.223243377184</c:v>
                </c:pt>
                <c:pt idx="4848">
                  <c:v>15455.391067615617</c:v>
                </c:pt>
                <c:pt idx="4849">
                  <c:v>15465.559836884051</c:v>
                </c:pt>
                <c:pt idx="4850">
                  <c:v>15475.7295474902</c:v>
                </c:pt>
                <c:pt idx="4851">
                  <c:v>15485.900195742875</c:v>
                </c:pt>
                <c:pt idx="4852">
                  <c:v>15496.07177795198</c:v>
                </c:pt>
                <c:pt idx="4853">
                  <c:v>15506.244290428524</c:v>
                </c:pt>
                <c:pt idx="4854">
                  <c:v>15516.417729484619</c:v>
                </c:pt>
                <c:pt idx="4855">
                  <c:v>15526.592091433478</c:v>
                </c:pt>
                <c:pt idx="4856">
                  <c:v>15536.767372589435</c:v>
                </c:pt>
                <c:pt idx="4857">
                  <c:v>15546.943569267931</c:v>
                </c:pt>
                <c:pt idx="4858">
                  <c:v>15557.120677785526</c:v>
                </c:pt>
                <c:pt idx="4859">
                  <c:v>15567.298694459902</c:v>
                </c:pt>
                <c:pt idx="4860">
                  <c:v>15577.477615609871</c:v>
                </c:pt>
                <c:pt idx="4861">
                  <c:v>15587.657437555366</c:v>
                </c:pt>
                <c:pt idx="4862">
                  <c:v>15597.838156617456</c:v>
                </c:pt>
                <c:pt idx="4863">
                  <c:v>15608.019769118348</c:v>
                </c:pt>
                <c:pt idx="4864">
                  <c:v>15618.202271381382</c:v>
                </c:pt>
                <c:pt idx="4865">
                  <c:v>15628.38565973105</c:v>
                </c:pt>
                <c:pt idx="4866">
                  <c:v>15638.56993049298</c:v>
                </c:pt>
                <c:pt idx="4867">
                  <c:v>15648.755079993958</c:v>
                </c:pt>
                <c:pt idx="4868">
                  <c:v>15658.941104561918</c:v>
                </c:pt>
                <c:pt idx="4869">
                  <c:v>15669.128000525952</c:v>
                </c:pt>
                <c:pt idx="4870">
                  <c:v>15679.315764216317</c:v>
                </c:pt>
                <c:pt idx="4871">
                  <c:v>15689.504391964432</c:v>
                </c:pt>
                <c:pt idx="4872">
                  <c:v>15699.693880102879</c:v>
                </c:pt>
                <c:pt idx="4873">
                  <c:v>15709.884224965414</c:v>
                </c:pt>
                <c:pt idx="4874">
                  <c:v>15720.075422886968</c:v>
                </c:pt>
                <c:pt idx="4875">
                  <c:v>15730.267470203646</c:v>
                </c:pt>
                <c:pt idx="4876">
                  <c:v>15740.46036325274</c:v>
                </c:pt>
                <c:pt idx="4877">
                  <c:v>15750.654098372721</c:v>
                </c:pt>
                <c:pt idx="4878">
                  <c:v>15760.848671903255</c:v>
                </c:pt>
                <c:pt idx="4879">
                  <c:v>15771.044080185195</c:v>
                </c:pt>
                <c:pt idx="4880">
                  <c:v>15781.240319560586</c:v>
                </c:pt>
                <c:pt idx="4881">
                  <c:v>15791.437386372678</c:v>
                </c:pt>
                <c:pt idx="4882">
                  <c:v>15801.635276965919</c:v>
                </c:pt>
                <c:pt idx="4883">
                  <c:v>15811.833987685963</c:v>
                </c:pt>
                <c:pt idx="4884">
                  <c:v>15822.033514879673</c:v>
                </c:pt>
                <c:pt idx="4885">
                  <c:v>15832.233854895128</c:v>
                </c:pt>
                <c:pt idx="4886">
                  <c:v>15842.435004081617</c:v>
                </c:pt>
                <c:pt idx="4887">
                  <c:v>15852.636958789648</c:v>
                </c:pt>
                <c:pt idx="4888">
                  <c:v>15862.839715370956</c:v>
                </c:pt>
                <c:pt idx="4889">
                  <c:v>15873.043270178498</c:v>
                </c:pt>
                <c:pt idx="4890">
                  <c:v>15883.247619566462</c:v>
                </c:pt>
                <c:pt idx="4891">
                  <c:v>15893.45275989027</c:v>
                </c:pt>
                <c:pt idx="4892">
                  <c:v>15903.658687506571</c:v>
                </c:pt>
                <c:pt idx="4893">
                  <c:v>15913.86539877327</c:v>
                </c:pt>
                <c:pt idx="4894">
                  <c:v>15924.072890049498</c:v>
                </c:pt>
                <c:pt idx="4895">
                  <c:v>15934.281157695639</c:v>
                </c:pt>
                <c:pt idx="4896">
                  <c:v>15944.490198073327</c:v>
                </c:pt>
                <c:pt idx="4897">
                  <c:v>15954.700007545449</c:v>
                </c:pt>
                <c:pt idx="4898">
                  <c:v>15964.910582476146</c:v>
                </c:pt>
                <c:pt idx="4899">
                  <c:v>15975.121919230822</c:v>
                </c:pt>
                <c:pt idx="4900">
                  <c:v>15985.334014176138</c:v>
                </c:pt>
                <c:pt idx="4901">
                  <c:v>15995.546863680023</c:v>
                </c:pt>
                <c:pt idx="4902">
                  <c:v>16005.760464111681</c:v>
                </c:pt>
                <c:pt idx="4903">
                  <c:v>16015.974811841581</c:v>
                </c:pt>
                <c:pt idx="4904">
                  <c:v>16026.189903241469</c:v>
                </c:pt>
                <c:pt idx="4905">
                  <c:v>16036.405734684375</c:v>
                </c:pt>
                <c:pt idx="4906">
                  <c:v>16046.622302544609</c:v>
                </c:pt>
                <c:pt idx="4907">
                  <c:v>16056.839603197766</c:v>
                </c:pt>
                <c:pt idx="4908">
                  <c:v>16067.057633020733</c:v>
                </c:pt>
                <c:pt idx="4909">
                  <c:v>16077.276388391685</c:v>
                </c:pt>
                <c:pt idx="4910">
                  <c:v>16087.495865690093</c:v>
                </c:pt>
                <c:pt idx="4911">
                  <c:v>16097.716061296731</c:v>
                </c:pt>
                <c:pt idx="4912">
                  <c:v>16107.936971593672</c:v>
                </c:pt>
                <c:pt idx="4913">
                  <c:v>16118.158592964297</c:v>
                </c:pt>
                <c:pt idx="4914">
                  <c:v>16128.380921793294</c:v>
                </c:pt>
                <c:pt idx="4915">
                  <c:v>16138.603954466658</c:v>
                </c:pt>
                <c:pt idx="4916">
                  <c:v>16148.82768737171</c:v>
                </c:pt>
                <c:pt idx="4917">
                  <c:v>16159.052116897081</c:v>
                </c:pt>
                <c:pt idx="4918">
                  <c:v>16169.277239432728</c:v>
                </c:pt>
                <c:pt idx="4919">
                  <c:v>16179.503051369928</c:v>
                </c:pt>
                <c:pt idx="4920">
                  <c:v>16189.729549101292</c:v>
                </c:pt>
                <c:pt idx="4921">
                  <c:v>16199.956729020758</c:v>
                </c:pt>
                <c:pt idx="4922">
                  <c:v>16210.184587523601</c:v>
                </c:pt>
                <c:pt idx="4923">
                  <c:v>16220.413121006433</c:v>
                </c:pt>
                <c:pt idx="4924">
                  <c:v>16230.642325867206</c:v>
                </c:pt>
                <c:pt idx="4925">
                  <c:v>16240.872198505213</c:v>
                </c:pt>
                <c:pt idx="4926">
                  <c:v>16251.102735321101</c:v>
                </c:pt>
                <c:pt idx="4927">
                  <c:v>16261.333932716863</c:v>
                </c:pt>
                <c:pt idx="4928">
                  <c:v>16271.565787095848</c:v>
                </c:pt>
                <c:pt idx="4929">
                  <c:v>16281.798294862756</c:v>
                </c:pt>
                <c:pt idx="4930">
                  <c:v>16292.031452423655</c:v>
                </c:pt>
                <c:pt idx="4931">
                  <c:v>16302.26525618597</c:v>
                </c:pt>
                <c:pt idx="4932">
                  <c:v>16312.499702558498</c:v>
                </c:pt>
                <c:pt idx="4933">
                  <c:v>16322.734787951396</c:v>
                </c:pt>
                <c:pt idx="4934">
                  <c:v>16332.970508776205</c:v>
                </c:pt>
                <c:pt idx="4935">
                  <c:v>16343.206861445833</c:v>
                </c:pt>
                <c:pt idx="4936">
                  <c:v>16353.443842374567</c:v>
                </c:pt>
                <c:pt idx="4937">
                  <c:v>16363.681447978081</c:v>
                </c:pt>
                <c:pt idx="4938">
                  <c:v>16373.919674673431</c:v>
                </c:pt>
                <c:pt idx="4939">
                  <c:v>16384.15851887906</c:v>
                </c:pt>
                <c:pt idx="4940">
                  <c:v>16394.397977014803</c:v>
                </c:pt>
                <c:pt idx="4941">
                  <c:v>16404.638045501892</c:v>
                </c:pt>
                <c:pt idx="4942">
                  <c:v>16414.87872076295</c:v>
                </c:pt>
                <c:pt idx="4943">
                  <c:v>16425.119999222006</c:v>
                </c:pt>
                <c:pt idx="4944">
                  <c:v>16435.361877304495</c:v>
                </c:pt>
                <c:pt idx="4945">
                  <c:v>16445.604351437247</c:v>
                </c:pt>
                <c:pt idx="4946">
                  <c:v>16455.84741804851</c:v>
                </c:pt>
                <c:pt idx="4947">
                  <c:v>16466.091073567946</c:v>
                </c:pt>
                <c:pt idx="4948">
                  <c:v>16476.335314426633</c:v>
                </c:pt>
                <c:pt idx="4949">
                  <c:v>16486.580137057059</c:v>
                </c:pt>
                <c:pt idx="4950">
                  <c:v>16496.825537893139</c:v>
                </c:pt>
                <c:pt idx="4951">
                  <c:v>16507.071513370222</c:v>
                </c:pt>
                <c:pt idx="4952">
                  <c:v>16517.318059925066</c:v>
                </c:pt>
                <c:pt idx="4953">
                  <c:v>16527.565173995878</c:v>
                </c:pt>
                <c:pt idx="4954">
                  <c:v>16537.812852022285</c:v>
                </c:pt>
                <c:pt idx="4955">
                  <c:v>16548.061090445361</c:v>
                </c:pt>
                <c:pt idx="4956">
                  <c:v>16558.309885707615</c:v>
                </c:pt>
                <c:pt idx="4957">
                  <c:v>16568.559234253004</c:v>
                </c:pt>
                <c:pt idx="4958">
                  <c:v>16578.809132526923</c:v>
                </c:pt>
                <c:pt idx="4959">
                  <c:v>16589.059576976219</c:v>
                </c:pt>
                <c:pt idx="4960">
                  <c:v>16599.310564049192</c:v>
                </c:pt>
                <c:pt idx="4961">
                  <c:v>16609.562090195599</c:v>
                </c:pt>
                <c:pt idx="4962">
                  <c:v>16619.814151866653</c:v>
                </c:pt>
                <c:pt idx="4963">
                  <c:v>16630.066745515025</c:v>
                </c:pt>
                <c:pt idx="4964">
                  <c:v>16640.319867594852</c:v>
                </c:pt>
                <c:pt idx="4965">
                  <c:v>16650.57351456174</c:v>
                </c:pt>
                <c:pt idx="4966">
                  <c:v>16660.827682872761</c:v>
                </c:pt>
                <c:pt idx="4967">
                  <c:v>16671.082368986459</c:v>
                </c:pt>
                <c:pt idx="4968">
                  <c:v>16681.337569362862</c:v>
                </c:pt>
                <c:pt idx="4969">
                  <c:v>16691.593280463469</c:v>
                </c:pt>
                <c:pt idx="4970">
                  <c:v>16701.849498751257</c:v>
                </c:pt>
                <c:pt idx="4971">
                  <c:v>16712.106220690694</c:v>
                </c:pt>
                <c:pt idx="4972">
                  <c:v>16722.363442747737</c:v>
                </c:pt>
                <c:pt idx="4973">
                  <c:v>16732.621161389827</c:v>
                </c:pt>
                <c:pt idx="4974">
                  <c:v>16742.879373085903</c:v>
                </c:pt>
                <c:pt idx="4975">
                  <c:v>16753.138074306396</c:v>
                </c:pt>
                <c:pt idx="4976">
                  <c:v>16763.397261523241</c:v>
                </c:pt>
                <c:pt idx="4977">
                  <c:v>16773.656931209869</c:v>
                </c:pt>
                <c:pt idx="4978">
                  <c:v>16783.917079841216</c:v>
                </c:pt>
                <c:pt idx="4979">
                  <c:v>16794.177703893729</c:v>
                </c:pt>
                <c:pt idx="4980">
                  <c:v>16804.438799845364</c:v>
                </c:pt>
                <c:pt idx="4981">
                  <c:v>16814.700364175598</c:v>
                </c:pt>
                <c:pt idx="4982">
                  <c:v>16824.962393365411</c:v>
                </c:pt>
                <c:pt idx="4983">
                  <c:v>16835.224883897306</c:v>
                </c:pt>
                <c:pt idx="4984">
                  <c:v>16845.487832255312</c:v>
                </c:pt>
                <c:pt idx="4985">
                  <c:v>16855.751234924977</c:v>
                </c:pt>
                <c:pt idx="4986">
                  <c:v>16866.015088393386</c:v>
                </c:pt>
                <c:pt idx="4987">
                  <c:v>16876.279389149142</c:v>
                </c:pt>
                <c:pt idx="4988">
                  <c:v>16886.544133682393</c:v>
                </c:pt>
                <c:pt idx="4989">
                  <c:v>16896.809318484815</c:v>
                </c:pt>
                <c:pt idx="4990">
                  <c:v>16907.074940049624</c:v>
                </c:pt>
                <c:pt idx="4991">
                  <c:v>16917.340994871585</c:v>
                </c:pt>
                <c:pt idx="4992">
                  <c:v>16927.607479446993</c:v>
                </c:pt>
                <c:pt idx="4993">
                  <c:v>16937.874390273704</c:v>
                </c:pt>
                <c:pt idx="4994">
                  <c:v>16948.141723851117</c:v>
                </c:pt>
                <c:pt idx="4995">
                  <c:v>16958.409476680186</c:v>
                </c:pt>
                <c:pt idx="4996">
                  <c:v>16968.677645263422</c:v>
                </c:pt>
                <c:pt idx="4997">
                  <c:v>16978.94622610489</c:v>
                </c:pt>
                <c:pt idx="4998">
                  <c:v>16989.215215710221</c:v>
                </c:pt>
                <c:pt idx="4999">
                  <c:v>16999.484610586605</c:v>
                </c:pt>
                <c:pt idx="5000">
                  <c:v>17009.754407242806</c:v>
                </c:pt>
                <c:pt idx="5001">
                  <c:v>17020.024602189147</c:v>
                </c:pt>
                <c:pt idx="5002">
                  <c:v>17030.295191937534</c:v>
                </c:pt>
                <c:pt idx="5003">
                  <c:v>17040.566173001444</c:v>
                </c:pt>
                <c:pt idx="5004">
                  <c:v>17050.837541895926</c:v>
                </c:pt>
                <c:pt idx="5005">
                  <c:v>17061.109295137616</c:v>
                </c:pt>
                <c:pt idx="5006">
                  <c:v>17071.381429244735</c:v>
                </c:pt>
                <c:pt idx="5007">
                  <c:v>17081.65394073708</c:v>
                </c:pt>
                <c:pt idx="5008">
                  <c:v>17091.926826136045</c:v>
                </c:pt>
                <c:pt idx="5009">
                  <c:v>17102.200081964613</c:v>
                </c:pt>
                <c:pt idx="5010">
                  <c:v>17112.473704747361</c:v>
                </c:pt>
                <c:pt idx="5011">
                  <c:v>17122.747691010463</c:v>
                </c:pt>
                <c:pt idx="5012">
                  <c:v>17133.022037281695</c:v>
                </c:pt>
                <c:pt idx="5013">
                  <c:v>17143.296740090427</c:v>
                </c:pt>
                <c:pt idx="5014">
                  <c:v>17153.57179596764</c:v>
                </c:pt>
                <c:pt idx="5015">
                  <c:v>17163.847201445922</c:v>
                </c:pt>
                <c:pt idx="5016">
                  <c:v>17174.122953059472</c:v>
                </c:pt>
                <c:pt idx="5017">
                  <c:v>17184.399047344097</c:v>
                </c:pt>
                <c:pt idx="5018">
                  <c:v>17194.675480837224</c:v>
                </c:pt>
                <c:pt idx="5019">
                  <c:v>17204.952250077898</c:v>
                </c:pt>
                <c:pt idx="5020">
                  <c:v>17215.22935160678</c:v>
                </c:pt>
                <c:pt idx="5021">
                  <c:v>17225.50678196616</c:v>
                </c:pt>
                <c:pt idx="5022">
                  <c:v>17235.78453769995</c:v>
                </c:pt>
                <c:pt idx="5023">
                  <c:v>17246.062615353694</c:v>
                </c:pt>
                <c:pt idx="5024">
                  <c:v>17256.341011474564</c:v>
                </c:pt>
                <c:pt idx="5025">
                  <c:v>17266.619722611365</c:v>
                </c:pt>
                <c:pt idx="5026">
                  <c:v>17276.898745314542</c:v>
                </c:pt>
                <c:pt idx="5027">
                  <c:v>17287.178076136181</c:v>
                </c:pt>
                <c:pt idx="5028">
                  <c:v>17297.457711630002</c:v>
                </c:pt>
                <c:pt idx="5029">
                  <c:v>17307.737648351376</c:v>
                </c:pt>
                <c:pt idx="5030">
                  <c:v>17318.017882857319</c:v>
                </c:pt>
                <c:pt idx="5031">
                  <c:v>17328.298411706495</c:v>
                </c:pt>
                <c:pt idx="5032">
                  <c:v>17338.579231459222</c:v>
                </c:pt>
                <c:pt idx="5033">
                  <c:v>17348.86033867747</c:v>
                </c:pt>
                <c:pt idx="5034">
                  <c:v>17359.141729924871</c:v>
                </c:pt>
                <c:pt idx="5035">
                  <c:v>17369.423401766711</c:v>
                </c:pt>
                <c:pt idx="5036">
                  <c:v>17379.705350769942</c:v>
                </c:pt>
                <c:pt idx="5037">
                  <c:v>17389.987573503178</c:v>
                </c:pt>
                <c:pt idx="5038">
                  <c:v>17400.270066536705</c:v>
                </c:pt>
                <c:pt idx="5039">
                  <c:v>17410.552826442476</c:v>
                </c:pt>
                <c:pt idx="5040">
                  <c:v>17420.835849794115</c:v>
                </c:pt>
                <c:pt idx="5041">
                  <c:v>17431.119133166925</c:v>
                </c:pt>
                <c:pt idx="5042">
                  <c:v>17441.40267313788</c:v>
                </c:pt>
                <c:pt idx="5043">
                  <c:v>17451.686466285642</c:v>
                </c:pt>
                <c:pt idx="5044">
                  <c:v>17461.970509190553</c:v>
                </c:pt>
                <c:pt idx="5045">
                  <c:v>17472.254798434635</c:v>
                </c:pt>
                <c:pt idx="5046">
                  <c:v>17482.539330601601</c:v>
                </c:pt>
                <c:pt idx="5047">
                  <c:v>17492.82410227686</c:v>
                </c:pt>
                <c:pt idx="5048">
                  <c:v>17503.109110047502</c:v>
                </c:pt>
                <c:pt idx="5049">
                  <c:v>17513.394350502324</c:v>
                </c:pt>
                <c:pt idx="5050">
                  <c:v>17523.67982023181</c:v>
                </c:pt>
                <c:pt idx="5051">
                  <c:v>17533.965515828149</c:v>
                </c:pt>
                <c:pt idx="5052">
                  <c:v>17544.251433885234</c:v>
                </c:pt>
                <c:pt idx="5053">
                  <c:v>17554.537570998662</c:v>
                </c:pt>
                <c:pt idx="5054">
                  <c:v>17564.823923765736</c:v>
                </c:pt>
                <c:pt idx="5055">
                  <c:v>17575.110488785471</c:v>
                </c:pt>
                <c:pt idx="5056">
                  <c:v>17585.397262658589</c:v>
                </c:pt>
                <c:pt idx="5057">
                  <c:v>17595.684241987532</c:v>
                </c:pt>
                <c:pt idx="5058">
                  <c:v>17605.971423376461</c:v>
                </c:pt>
                <c:pt idx="5059">
                  <c:v>17616.258803431247</c:v>
                </c:pt>
                <c:pt idx="5060">
                  <c:v>17626.546378759493</c:v>
                </c:pt>
                <c:pt idx="5061">
                  <c:v>17636.834145970523</c:v>
                </c:pt>
                <c:pt idx="5062">
                  <c:v>17647.122101675384</c:v>
                </c:pt>
                <c:pt idx="5063">
                  <c:v>17657.410242486862</c:v>
                </c:pt>
                <c:pt idx="5064">
                  <c:v>17667.698565019462</c:v>
                </c:pt>
                <c:pt idx="5065">
                  <c:v>17677.987065889436</c:v>
                </c:pt>
                <c:pt idx="5066">
                  <c:v>17688.275741714766</c:v>
                </c:pt>
                <c:pt idx="5067">
                  <c:v>17698.564589115169</c:v>
                </c:pt>
                <c:pt idx="5068">
                  <c:v>17708.853604712109</c:v>
                </c:pt>
                <c:pt idx="5069">
                  <c:v>17719.142785128792</c:v>
                </c:pt>
                <c:pt idx="5070">
                  <c:v>17729.432126990174</c:v>
                </c:pt>
                <c:pt idx="5071">
                  <c:v>17739.72162692295</c:v>
                </c:pt>
                <c:pt idx="5072">
                  <c:v>17750.011281555573</c:v>
                </c:pt>
                <c:pt idx="5073">
                  <c:v>17760.301087518244</c:v>
                </c:pt>
                <c:pt idx="5074">
                  <c:v>17770.591041442927</c:v>
                </c:pt>
                <c:pt idx="5075">
                  <c:v>17780.881139963338</c:v>
                </c:pt>
                <c:pt idx="5076">
                  <c:v>17791.171379714953</c:v>
                </c:pt>
                <c:pt idx="5077">
                  <c:v>17801.461757335015</c:v>
                </c:pt>
                <c:pt idx="5078">
                  <c:v>17811.752269462526</c:v>
                </c:pt>
                <c:pt idx="5079">
                  <c:v>17822.042912738256</c:v>
                </c:pt>
                <c:pt idx="5080">
                  <c:v>17832.333683804751</c:v>
                </c:pt>
                <c:pt idx="5081">
                  <c:v>17842.624579306321</c:v>
                </c:pt>
                <c:pt idx="5082">
                  <c:v>17852.915595889051</c:v>
                </c:pt>
                <c:pt idx="5083">
                  <c:v>17863.206730200807</c:v>
                </c:pt>
                <c:pt idx="5084">
                  <c:v>17873.497978891231</c:v>
                </c:pt>
                <c:pt idx="5085">
                  <c:v>17883.789338611743</c:v>
                </c:pt>
                <c:pt idx="5086">
                  <c:v>17894.08080601555</c:v>
                </c:pt>
                <c:pt idx="5087">
                  <c:v>17904.372377757649</c:v>
                </c:pt>
                <c:pt idx="5088">
                  <c:v>17914.664050494815</c:v>
                </c:pt>
                <c:pt idx="5089">
                  <c:v>17924.955820885614</c:v>
                </c:pt>
                <c:pt idx="5090">
                  <c:v>17935.24768559041</c:v>
                </c:pt>
                <c:pt idx="5091">
                  <c:v>17945.539641271356</c:v>
                </c:pt>
                <c:pt idx="5092">
                  <c:v>17955.831684592409</c:v>
                </c:pt>
                <c:pt idx="5093">
                  <c:v>17966.123812219321</c:v>
                </c:pt>
                <c:pt idx="5094">
                  <c:v>17976.416020819641</c:v>
                </c:pt>
                <c:pt idx="5095">
                  <c:v>17986.70830706273</c:v>
                </c:pt>
                <c:pt idx="5096">
                  <c:v>17997.000667619744</c:v>
                </c:pt>
                <c:pt idx="5097">
                  <c:v>18007.29309916366</c:v>
                </c:pt>
                <c:pt idx="5098">
                  <c:v>18017.585598369253</c:v>
                </c:pt>
                <c:pt idx="5099">
                  <c:v>18027.878161913119</c:v>
                </c:pt>
                <c:pt idx="5100">
                  <c:v>18038.170786473664</c:v>
                </c:pt>
                <c:pt idx="5101">
                  <c:v>18048.463468731108</c:v>
                </c:pt>
                <c:pt idx="5102">
                  <c:v>18058.756205367503</c:v>
                </c:pt>
                <c:pt idx="5103">
                  <c:v>18069.048993066706</c:v>
                </c:pt>
                <c:pt idx="5104">
                  <c:v>18079.341828514403</c:v>
                </c:pt>
                <c:pt idx="5105">
                  <c:v>18089.634708398116</c:v>
                </c:pt>
                <c:pt idx="5106">
                  <c:v>18099.927629407179</c:v>
                </c:pt>
                <c:pt idx="5107">
                  <c:v>18110.220588232765</c:v>
                </c:pt>
                <c:pt idx="5108">
                  <c:v>18120.513581567873</c:v>
                </c:pt>
                <c:pt idx="5109">
                  <c:v>18130.806606107344</c:v>
                </c:pt>
                <c:pt idx="5110">
                  <c:v>18141.09965854785</c:v>
                </c:pt>
                <c:pt idx="5111">
                  <c:v>18151.392735587902</c:v>
                </c:pt>
                <c:pt idx="5112">
                  <c:v>18161.685833927855</c:v>
                </c:pt>
                <c:pt idx="5113">
                  <c:v>18171.978950269902</c:v>
                </c:pt>
                <c:pt idx="5114">
                  <c:v>18182.272081318086</c:v>
                </c:pt>
                <c:pt idx="5115">
                  <c:v>18192.565223778289</c:v>
                </c:pt>
                <c:pt idx="5116">
                  <c:v>18202.858374358253</c:v>
                </c:pt>
                <c:pt idx="5117">
                  <c:v>18213.151529767561</c:v>
                </c:pt>
                <c:pt idx="5118">
                  <c:v>18223.444686717659</c:v>
                </c:pt>
                <c:pt idx="5119">
                  <c:v>18233.737841921844</c:v>
                </c:pt>
                <c:pt idx="5120">
                  <c:v>18244.030992095264</c:v>
                </c:pt>
                <c:pt idx="5121">
                  <c:v>18254.324133954935</c:v>
                </c:pt>
                <c:pt idx="5122">
                  <c:v>18264.617264219738</c:v>
                </c:pt>
                <c:pt idx="5123">
                  <c:v>18274.910379610406</c:v>
                </c:pt>
                <c:pt idx="5124">
                  <c:v>18285.203476849547</c:v>
                </c:pt>
                <c:pt idx="5125">
                  <c:v>18295.496552661636</c:v>
                </c:pt>
                <c:pt idx="5126">
                  <c:v>18305.789603773013</c:v>
                </c:pt>
                <c:pt idx="5127">
                  <c:v>18316.082626911902</c:v>
                </c:pt>
                <c:pt idx="5128">
                  <c:v>18326.375618808386</c:v>
                </c:pt>
                <c:pt idx="5129">
                  <c:v>18336.668576194435</c:v>
                </c:pt>
                <c:pt idx="5130">
                  <c:v>18346.961495803891</c:v>
                </c:pt>
                <c:pt idx="5131">
                  <c:v>18357.254374372478</c:v>
                </c:pt>
                <c:pt idx="5132">
                  <c:v>18367.547208637807</c:v>
                </c:pt>
                <c:pt idx="5133">
                  <c:v>18377.839995339367</c:v>
                </c:pt>
                <c:pt idx="5134">
                  <c:v>18388.132731218539</c:v>
                </c:pt>
                <c:pt idx="5135">
                  <c:v>18398.425413018591</c:v>
                </c:pt>
                <c:pt idx="5136">
                  <c:v>18408.718037484676</c:v>
                </c:pt>
                <c:pt idx="5137">
                  <c:v>18419.010601363847</c:v>
                </c:pt>
                <c:pt idx="5138">
                  <c:v>18429.303101405047</c:v>
                </c:pt>
                <c:pt idx="5139">
                  <c:v>18439.595534359116</c:v>
                </c:pt>
                <c:pt idx="5140">
                  <c:v>18449.887896978791</c:v>
                </c:pt>
                <c:pt idx="5141">
                  <c:v>18460.180186018719</c:v>
                </c:pt>
                <c:pt idx="5142">
                  <c:v>18470.472398235437</c:v>
                </c:pt>
                <c:pt idx="5143">
                  <c:v>18480.764530387394</c:v>
                </c:pt>
                <c:pt idx="5144">
                  <c:v>18491.056579234941</c:v>
                </c:pt>
                <c:pt idx="5145">
                  <c:v>18501.348541540345</c:v>
                </c:pt>
                <c:pt idx="5146">
                  <c:v>18511.640414067773</c:v>
                </c:pt>
                <c:pt idx="5147">
                  <c:v>18521.932193583307</c:v>
                </c:pt>
                <c:pt idx="5148">
                  <c:v>18532.223876854951</c:v>
                </c:pt>
                <c:pt idx="5149">
                  <c:v>18542.515460652616</c:v>
                </c:pt>
                <c:pt idx="5150">
                  <c:v>18552.806941748138</c:v>
                </c:pt>
                <c:pt idx="5151">
                  <c:v>18563.098316915271</c:v>
                </c:pt>
                <c:pt idx="5152">
                  <c:v>18573.389582929685</c:v>
                </c:pt>
                <c:pt idx="5153">
                  <c:v>18583.680736568982</c:v>
                </c:pt>
                <c:pt idx="5154">
                  <c:v>18593.971774612684</c:v>
                </c:pt>
                <c:pt idx="5155">
                  <c:v>18604.262693842247</c:v>
                </c:pt>
                <c:pt idx="5156">
                  <c:v>18614.55349104105</c:v>
                </c:pt>
                <c:pt idx="5157">
                  <c:v>18624.84416299441</c:v>
                </c:pt>
                <c:pt idx="5158">
                  <c:v>18635.134706489574</c:v>
                </c:pt>
                <c:pt idx="5159">
                  <c:v>18645.425118315721</c:v>
                </c:pt>
                <c:pt idx="5160">
                  <c:v>18655.715395263978</c:v>
                </c:pt>
                <c:pt idx="5161">
                  <c:v>18666.005534127398</c:v>
                </c:pt>
                <c:pt idx="5162">
                  <c:v>18676.295531700984</c:v>
                </c:pt>
                <c:pt idx="5163">
                  <c:v>18686.585384781676</c:v>
                </c:pt>
                <c:pt idx="5164">
                  <c:v>18696.875090168367</c:v>
                </c:pt>
                <c:pt idx="5165">
                  <c:v>18707.164644661891</c:v>
                </c:pt>
                <c:pt idx="5166">
                  <c:v>18717.454045065027</c:v>
                </c:pt>
                <c:pt idx="5167">
                  <c:v>18727.743288182515</c:v>
                </c:pt>
                <c:pt idx="5168">
                  <c:v>18738.032370821034</c:v>
                </c:pt>
                <c:pt idx="5169">
                  <c:v>18748.321289789226</c:v>
                </c:pt>
                <c:pt idx="5170">
                  <c:v>18758.610041897689</c:v>
                </c:pt>
                <c:pt idx="5171">
                  <c:v>18768.898623958976</c:v>
                </c:pt>
                <c:pt idx="5172">
                  <c:v>18779.187032787595</c:v>
                </c:pt>
                <c:pt idx="5173">
                  <c:v>18789.475265200021</c:v>
                </c:pt>
                <c:pt idx="5174">
                  <c:v>18799.763318014695</c:v>
                </c:pt>
                <c:pt idx="5175">
                  <c:v>18810.051188052021</c:v>
                </c:pt>
                <c:pt idx="5176">
                  <c:v>18820.338872134365</c:v>
                </c:pt>
                <c:pt idx="5177">
                  <c:v>18830.626367086068</c:v>
                </c:pt>
                <c:pt idx="5178">
                  <c:v>18840.913669733436</c:v>
                </c:pt>
                <c:pt idx="5179">
                  <c:v>18851.200776904745</c:v>
                </c:pt>
                <c:pt idx="5180">
                  <c:v>18861.487685430253</c:v>
                </c:pt>
                <c:pt idx="5181">
                  <c:v>18871.774392142193</c:v>
                </c:pt>
                <c:pt idx="5182">
                  <c:v>18882.060893874772</c:v>
                </c:pt>
                <c:pt idx="5183">
                  <c:v>18892.347187464176</c:v>
                </c:pt>
                <c:pt idx="5184">
                  <c:v>18902.63326974857</c:v>
                </c:pt>
                <c:pt idx="5185">
                  <c:v>18912.919137568111</c:v>
                </c:pt>
                <c:pt idx="5186">
                  <c:v>18923.204787764931</c:v>
                </c:pt>
                <c:pt idx="5187">
                  <c:v>18933.490217183153</c:v>
                </c:pt>
                <c:pt idx="5188">
                  <c:v>18943.775422668885</c:v>
                </c:pt>
                <c:pt idx="5189">
                  <c:v>18954.060401070226</c:v>
                </c:pt>
                <c:pt idx="5190">
                  <c:v>18964.345149237273</c:v>
                </c:pt>
                <c:pt idx="5191">
                  <c:v>18974.629664022108</c:v>
                </c:pt>
                <c:pt idx="5192">
                  <c:v>18984.913942278807</c:v>
                </c:pt>
                <c:pt idx="5193">
                  <c:v>18995.19798086345</c:v>
                </c:pt>
                <c:pt idx="5194">
                  <c:v>19005.481776634111</c:v>
                </c:pt>
                <c:pt idx="5195">
                  <c:v>19015.765326450866</c:v>
                </c:pt>
                <c:pt idx="5196">
                  <c:v>19026.048627175791</c:v>
                </c:pt>
                <c:pt idx="5197">
                  <c:v>19036.331675672966</c:v>
                </c:pt>
                <c:pt idx="5198">
                  <c:v>19046.614468808479</c:v>
                </c:pt>
                <c:pt idx="5199">
                  <c:v>19056.897003450416</c:v>
                </c:pt>
                <c:pt idx="5200">
                  <c:v>19067.179276468883</c:v>
                </c:pt>
                <c:pt idx="5201">
                  <c:v>19077.461284735993</c:v>
                </c:pt>
                <c:pt idx="5202">
                  <c:v>19087.74302512587</c:v>
                </c:pt>
                <c:pt idx="5203">
                  <c:v>19098.024494514648</c:v>
                </c:pt>
                <c:pt idx="5204">
                  <c:v>19108.305689780478</c:v>
                </c:pt>
                <c:pt idx="5205">
                  <c:v>19118.586607803532</c:v>
                </c:pt>
                <c:pt idx="5206">
                  <c:v>19128.867245465997</c:v>
                </c:pt>
                <c:pt idx="5207">
                  <c:v>19139.147599652082</c:v>
                </c:pt>
                <c:pt idx="5208">
                  <c:v>19149.427667248019</c:v>
                </c:pt>
                <c:pt idx="5209">
                  <c:v>19159.707445142059</c:v>
                </c:pt>
                <c:pt idx="5210">
                  <c:v>19169.986930224484</c:v>
                </c:pt>
                <c:pt idx="5211">
                  <c:v>19180.266119387594</c:v>
                </c:pt>
                <c:pt idx="5212">
                  <c:v>19190.545009525729</c:v>
                </c:pt>
                <c:pt idx="5213">
                  <c:v>19200.823597535255</c:v>
                </c:pt>
                <c:pt idx="5214">
                  <c:v>19211.10188031456</c:v>
                </c:pt>
                <c:pt idx="5215">
                  <c:v>19221.379854764076</c:v>
                </c:pt>
                <c:pt idx="5216">
                  <c:v>19231.657517786269</c:v>
                </c:pt>
                <c:pt idx="5217">
                  <c:v>19241.934866285636</c:v>
                </c:pt>
                <c:pt idx="5218">
                  <c:v>19252.21189716872</c:v>
                </c:pt>
                <c:pt idx="5219">
                  <c:v>19262.488607344098</c:v>
                </c:pt>
                <c:pt idx="5220">
                  <c:v>19272.76499372239</c:v>
                </c:pt>
                <c:pt idx="5221">
                  <c:v>19283.041053216257</c:v>
                </c:pt>
                <c:pt idx="5222">
                  <c:v>19293.316782740407</c:v>
                </c:pt>
                <c:pt idx="5223">
                  <c:v>19303.592179211591</c:v>
                </c:pt>
                <c:pt idx="5224">
                  <c:v>19313.867239548606</c:v>
                </c:pt>
                <c:pt idx="5225">
                  <c:v>19324.14196067231</c:v>
                </c:pt>
                <c:pt idx="5226">
                  <c:v>19334.416339505595</c:v>
                </c:pt>
                <c:pt idx="5227">
                  <c:v>19344.690372973415</c:v>
                </c:pt>
                <c:pt idx="5228">
                  <c:v>19354.964058002781</c:v>
                </c:pt>
                <c:pt idx="5229">
                  <c:v>19365.237391522747</c:v>
                </c:pt>
                <c:pt idx="5230">
                  <c:v>19375.510370464432</c:v>
                </c:pt>
                <c:pt idx="5231">
                  <c:v>19385.782991761014</c:v>
                </c:pt>
                <c:pt idx="5232">
                  <c:v>19396.055252347731</c:v>
                </c:pt>
                <c:pt idx="5233">
                  <c:v>19406.327149161876</c:v>
                </c:pt>
                <c:pt idx="5234">
                  <c:v>19416.598679142811</c:v>
                </c:pt>
                <c:pt idx="5235">
                  <c:v>19426.869839231964</c:v>
                </c:pt>
                <c:pt idx="5236">
                  <c:v>19437.14062637282</c:v>
                </c:pt>
                <c:pt idx="5237">
                  <c:v>19447.411037510945</c:v>
                </c:pt>
                <c:pt idx="5238">
                  <c:v>19457.68106959396</c:v>
                </c:pt>
                <c:pt idx="5239">
                  <c:v>19467.95071957156</c:v>
                </c:pt>
                <c:pt idx="5240">
                  <c:v>19478.219984395517</c:v>
                </c:pt>
                <c:pt idx="5241">
                  <c:v>19488.488861019672</c:v>
                </c:pt>
                <c:pt idx="5242">
                  <c:v>19498.757346399943</c:v>
                </c:pt>
                <c:pt idx="5243">
                  <c:v>19509.025437494325</c:v>
                </c:pt>
                <c:pt idx="5244">
                  <c:v>19519.293131262886</c:v>
                </c:pt>
                <c:pt idx="5245">
                  <c:v>19529.560424667779</c:v>
                </c:pt>
                <c:pt idx="5246">
                  <c:v>19539.827314673235</c:v>
                </c:pt>
                <c:pt idx="5247">
                  <c:v>19550.093798245569</c:v>
                </c:pt>
                <c:pt idx="5248">
                  <c:v>19560.359872353176</c:v>
                </c:pt>
                <c:pt idx="5249">
                  <c:v>19570.625533966537</c:v>
                </c:pt>
                <c:pt idx="5250">
                  <c:v>19580.890780058224</c:v>
                </c:pt>
                <c:pt idx="5251">
                  <c:v>19591.155607602886</c:v>
                </c:pt>
                <c:pt idx="5252">
                  <c:v>19601.420013577273</c:v>
                </c:pt>
                <c:pt idx="5253">
                  <c:v>19611.683994960222</c:v>
                </c:pt>
                <c:pt idx="5254">
                  <c:v>19621.94754873266</c:v>
                </c:pt>
                <c:pt idx="5255">
                  <c:v>19632.210671877609</c:v>
                </c:pt>
                <c:pt idx="5256">
                  <c:v>19642.47336138018</c:v>
                </c:pt>
                <c:pt idx="5257">
                  <c:v>19652.735614227593</c:v>
                </c:pt>
                <c:pt idx="5258">
                  <c:v>19662.997427409158</c:v>
                </c:pt>
                <c:pt idx="5259">
                  <c:v>19673.258797916282</c:v>
                </c:pt>
                <c:pt idx="5260">
                  <c:v>19683.519722742476</c:v>
                </c:pt>
                <c:pt idx="5261">
                  <c:v>19693.780198883353</c:v>
                </c:pt>
                <c:pt idx="5262">
                  <c:v>19704.040223336629</c:v>
                </c:pt>
                <c:pt idx="5263">
                  <c:v>19714.299793102127</c:v>
                </c:pt>
                <c:pt idx="5264">
                  <c:v>19724.558905181766</c:v>
                </c:pt>
                <c:pt idx="5265">
                  <c:v>19734.817556579586</c:v>
                </c:pt>
                <c:pt idx="5266">
                  <c:v>19745.075744301728</c:v>
                </c:pt>
                <c:pt idx="5267">
                  <c:v>19755.333465356442</c:v>
                </c:pt>
                <c:pt idx="5268">
                  <c:v>19765.59071675409</c:v>
                </c:pt>
                <c:pt idx="5269">
                  <c:v>19775.847495507154</c:v>
                </c:pt>
                <c:pt idx="5270">
                  <c:v>19786.103798630225</c:v>
                </c:pt>
                <c:pt idx="5271">
                  <c:v>19796.359623140004</c:v>
                </c:pt>
                <c:pt idx="5272">
                  <c:v>19806.614966055316</c:v>
                </c:pt>
                <c:pt idx="5273">
                  <c:v>19816.869824397105</c:v>
                </c:pt>
                <c:pt idx="5274">
                  <c:v>19827.124195188426</c:v>
                </c:pt>
                <c:pt idx="5275">
                  <c:v>19837.378075454464</c:v>
                </c:pt>
                <c:pt idx="5276">
                  <c:v>19847.631462222522</c:v>
                </c:pt>
                <c:pt idx="5277">
                  <c:v>19857.884352522025</c:v>
                </c:pt>
                <c:pt idx="5278">
                  <c:v>19868.136743384526</c:v>
                </c:pt>
                <c:pt idx="5279">
                  <c:v>19878.388631843703</c:v>
                </c:pt>
                <c:pt idx="5280">
                  <c:v>19888.640014935358</c:v>
                </c:pt>
                <c:pt idx="5281">
                  <c:v>19898.890889697424</c:v>
                </c:pt>
                <c:pt idx="5282">
                  <c:v>19909.141253169964</c:v>
                </c:pt>
                <c:pt idx="5283">
                  <c:v>19919.391102395173</c:v>
                </c:pt>
                <c:pt idx="5284">
                  <c:v>19929.640434417375</c:v>
                </c:pt>
                <c:pt idx="5285">
                  <c:v>19939.889246283034</c:v>
                </c:pt>
                <c:pt idx="5286">
                  <c:v>19950.13753504074</c:v>
                </c:pt>
                <c:pt idx="5287">
                  <c:v>19960.385297741224</c:v>
                </c:pt>
                <c:pt idx="5288">
                  <c:v>19970.632531437361</c:v>
                </c:pt>
                <c:pt idx="5289">
                  <c:v>19980.879233184151</c:v>
                </c:pt>
                <c:pt idx="5290">
                  <c:v>19991.125400038742</c:v>
                </c:pt>
                <c:pt idx="5291">
                  <c:v>20001.371029060421</c:v>
                </c:pt>
                <c:pt idx="5292">
                  <c:v>20011.616117310619</c:v>
                </c:pt>
                <c:pt idx="5293">
                  <c:v>20021.860661852912</c:v>
                </c:pt>
                <c:pt idx="5294">
                  <c:v>20032.104659753015</c:v>
                </c:pt>
                <c:pt idx="5295">
                  <c:v>20042.348108078793</c:v>
                </c:pt>
                <c:pt idx="5296">
                  <c:v>20052.591003900259</c:v>
                </c:pt>
                <c:pt idx="5297">
                  <c:v>20062.833344289575</c:v>
                </c:pt>
                <c:pt idx="5298">
                  <c:v>20073.075126321051</c:v>
                </c:pt>
                <c:pt idx="5299">
                  <c:v>20083.316347071144</c:v>
                </c:pt>
                <c:pt idx="5300">
                  <c:v>20093.557003618469</c:v>
                </c:pt>
                <c:pt idx="5301">
                  <c:v>20103.797093043791</c:v>
                </c:pt>
                <c:pt idx="5302">
                  <c:v>20114.036612430031</c:v>
                </c:pt>
                <c:pt idx="5303">
                  <c:v>20124.275558862271</c:v>
                </c:pt>
                <c:pt idx="5304">
                  <c:v>20134.51392942774</c:v>
                </c:pt>
                <c:pt idx="5305">
                  <c:v>20144.751721215824</c:v>
                </c:pt>
                <c:pt idx="5306">
                  <c:v>20154.988931318076</c:v>
                </c:pt>
                <c:pt idx="5307">
                  <c:v>20165.225556828205</c:v>
                </c:pt>
                <c:pt idx="5308">
                  <c:v>20175.461594842087</c:v>
                </c:pt>
                <c:pt idx="5309">
                  <c:v>20185.697042457756</c:v>
                </c:pt>
                <c:pt idx="5310">
                  <c:v>20195.931896775408</c:v>
                </c:pt>
                <c:pt idx="5311">
                  <c:v>20206.166154897408</c:v>
                </c:pt>
                <c:pt idx="5312">
                  <c:v>20216.399813928285</c:v>
                </c:pt>
                <c:pt idx="5313">
                  <c:v>20226.632870974732</c:v>
                </c:pt>
                <c:pt idx="5314">
                  <c:v>20236.865323145616</c:v>
                </c:pt>
                <c:pt idx="5315">
                  <c:v>20247.097167551969</c:v>
                </c:pt>
                <c:pt idx="5316">
                  <c:v>20257.328401307001</c:v>
                </c:pt>
                <c:pt idx="5317">
                  <c:v>20267.559021526085</c:v>
                </c:pt>
                <c:pt idx="5318">
                  <c:v>20277.789025326769</c:v>
                </c:pt>
                <c:pt idx="5319">
                  <c:v>20288.018409828775</c:v>
                </c:pt>
                <c:pt idx="5320">
                  <c:v>20298.247172154006</c:v>
                </c:pt>
                <c:pt idx="5321">
                  <c:v>20308.475309426536</c:v>
                </c:pt>
                <c:pt idx="5322">
                  <c:v>20318.702818772614</c:v>
                </c:pt>
                <c:pt idx="5323">
                  <c:v>20328.929697320666</c:v>
                </c:pt>
                <c:pt idx="5324">
                  <c:v>20339.155942201309</c:v>
                </c:pt>
                <c:pt idx="5325">
                  <c:v>20349.381550547329</c:v>
                </c:pt>
                <c:pt idx="5326">
                  <c:v>20359.606519493693</c:v>
                </c:pt>
                <c:pt idx="5327">
                  <c:v>20369.83084617756</c:v>
                </c:pt>
                <c:pt idx="5328">
                  <c:v>20380.054527738266</c:v>
                </c:pt>
                <c:pt idx="5329">
                  <c:v>20390.277561317333</c:v>
                </c:pt>
                <c:pt idx="5330">
                  <c:v>20400.499944058465</c:v>
                </c:pt>
                <c:pt idx="5331">
                  <c:v>20410.72167310756</c:v>
                </c:pt>
                <c:pt idx="5332">
                  <c:v>20420.942745612705</c:v>
                </c:pt>
                <c:pt idx="5333">
                  <c:v>20431.163158724165</c:v>
                </c:pt>
                <c:pt idx="5334">
                  <c:v>20441.382909594406</c:v>
                </c:pt>
                <c:pt idx="5335">
                  <c:v>20451.601995378078</c:v>
                </c:pt>
                <c:pt idx="5336">
                  <c:v>20461.820413232024</c:v>
                </c:pt>
                <c:pt idx="5337">
                  <c:v>20472.038160315289</c:v>
                </c:pt>
                <c:pt idx="5338">
                  <c:v>20482.255233789099</c:v>
                </c:pt>
                <c:pt idx="5339">
                  <c:v>20492.471630816883</c:v>
                </c:pt>
                <c:pt idx="5340">
                  <c:v>20502.687348564261</c:v>
                </c:pt>
                <c:pt idx="5341">
                  <c:v>20512.902384199057</c:v>
                </c:pt>
                <c:pt idx="5342">
                  <c:v>20523.116734891286</c:v>
                </c:pt>
                <c:pt idx="5343">
                  <c:v>20533.33039781317</c:v>
                </c:pt>
                <c:pt idx="5344">
                  <c:v>20543.543370139123</c:v>
                </c:pt>
                <c:pt idx="5345">
                  <c:v>20553.755649045765</c:v>
                </c:pt>
                <c:pt idx="5346">
                  <c:v>20563.967231711915</c:v>
                </c:pt>
                <c:pt idx="5347">
                  <c:v>20574.178115318595</c:v>
                </c:pt>
                <c:pt idx="5348">
                  <c:v>20584.388297049041</c:v>
                </c:pt>
                <c:pt idx="5349">
                  <c:v>20594.597774088681</c:v>
                </c:pt>
                <c:pt idx="5350">
                  <c:v>20604.806543625153</c:v>
                </c:pt>
                <c:pt idx="5351">
                  <c:v>20615.014602848307</c:v>
                </c:pt>
                <c:pt idx="5352">
                  <c:v>20625.221948950195</c:v>
                </c:pt>
                <c:pt idx="5353">
                  <c:v>20635.42857912508</c:v>
                </c:pt>
                <c:pt idx="5354">
                  <c:v>20645.634490569435</c:v>
                </c:pt>
                <c:pt idx="5355">
                  <c:v>20655.839680481946</c:v>
                </c:pt>
                <c:pt idx="5356">
                  <c:v>20666.044146063508</c:v>
                </c:pt>
                <c:pt idx="5357">
                  <c:v>20676.247884517226</c:v>
                </c:pt>
                <c:pt idx="5358">
                  <c:v>20686.450893048423</c:v>
                </c:pt>
                <c:pt idx="5359">
                  <c:v>20696.653168864636</c:v>
                </c:pt>
                <c:pt idx="5360">
                  <c:v>20706.854709175612</c:v>
                </c:pt>
                <c:pt idx="5361">
                  <c:v>20717.055511193328</c:v>
                </c:pt>
                <c:pt idx="5362">
                  <c:v>20727.255572131962</c:v>
                </c:pt>
                <c:pt idx="5363">
                  <c:v>20737.454889207918</c:v>
                </c:pt>
                <c:pt idx="5364">
                  <c:v>20747.653459639823</c:v>
                </c:pt>
                <c:pt idx="5365">
                  <c:v>20757.851280648516</c:v>
                </c:pt>
                <c:pt idx="5366">
                  <c:v>20768.048349457062</c:v>
                </c:pt>
                <c:pt idx="5367">
                  <c:v>20778.244663290745</c:v>
                </c:pt>
                <c:pt idx="5368">
                  <c:v>20788.440219377073</c:v>
                </c:pt>
                <c:pt idx="5369">
                  <c:v>20798.635014945779</c:v>
                </c:pt>
                <c:pt idx="5370">
                  <c:v>20808.829047228817</c:v>
                </c:pt>
                <c:pt idx="5371">
                  <c:v>20819.022313460373</c:v>
                </c:pt>
                <c:pt idx="5372">
                  <c:v>20829.214810876852</c:v>
                </c:pt>
                <c:pt idx="5373">
                  <c:v>20839.406536716888</c:v>
                </c:pt>
                <c:pt idx="5374">
                  <c:v>20849.597488221345</c:v>
                </c:pt>
                <c:pt idx="5375">
                  <c:v>20859.787662633316</c:v>
                </c:pt>
                <c:pt idx="5376">
                  <c:v>20869.977057198121</c:v>
                </c:pt>
                <c:pt idx="5377">
                  <c:v>20880.165669163311</c:v>
                </c:pt>
                <c:pt idx="5378">
                  <c:v>20890.353495778665</c:v>
                </c:pt>
                <c:pt idx="5379">
                  <c:v>20900.540534296204</c:v>
                </c:pt>
                <c:pt idx="5380">
                  <c:v>20910.726781970174</c:v>
                </c:pt>
                <c:pt idx="5381">
                  <c:v>20920.912236057055</c:v>
                </c:pt>
                <c:pt idx="5382">
                  <c:v>20931.096893815567</c:v>
                </c:pt>
                <c:pt idx="5383">
                  <c:v>20941.280752506664</c:v>
                </c:pt>
                <c:pt idx="5384">
                  <c:v>20951.463809393528</c:v>
                </c:pt>
                <c:pt idx="5385">
                  <c:v>20961.646061741587</c:v>
                </c:pt>
                <c:pt idx="5386">
                  <c:v>20971.827506818507</c:v>
                </c:pt>
                <c:pt idx="5387">
                  <c:v>20982.008141894188</c:v>
                </c:pt>
                <c:pt idx="5388">
                  <c:v>20992.187964240777</c:v>
                </c:pt>
                <c:pt idx="5389">
                  <c:v>21002.366971132651</c:v>
                </c:pt>
                <c:pt idx="5390">
                  <c:v>21012.545159846435</c:v>
                </c:pt>
                <c:pt idx="5391">
                  <c:v>21022.722527660993</c:v>
                </c:pt>
                <c:pt idx="5392">
                  <c:v>21032.899071857435</c:v>
                </c:pt>
                <c:pt idx="5393">
                  <c:v>21043.074789719114</c:v>
                </c:pt>
                <c:pt idx="5394">
                  <c:v>21053.249678531625</c:v>
                </c:pt>
                <c:pt idx="5395">
                  <c:v>21063.423735582812</c:v>
                </c:pt>
                <c:pt idx="5396">
                  <c:v>21073.596958162758</c:v>
                </c:pt>
                <c:pt idx="5397">
                  <c:v>21083.769343563796</c:v>
                </c:pt>
                <c:pt idx="5398">
                  <c:v>21093.940889080506</c:v>
                </c:pt>
                <c:pt idx="5399">
                  <c:v>21104.111592009722</c:v>
                </c:pt>
                <c:pt idx="5400">
                  <c:v>21114.281449650516</c:v>
                </c:pt>
                <c:pt idx="5401">
                  <c:v>21124.450459304222</c:v>
                </c:pt>
                <c:pt idx="5402">
                  <c:v>21134.618618274413</c:v>
                </c:pt>
                <c:pt idx="5403">
                  <c:v>21144.785923866919</c:v>
                </c:pt>
                <c:pt idx="5404">
                  <c:v>21154.95237338982</c:v>
                </c:pt>
                <c:pt idx="5405">
                  <c:v>21165.117964153455</c:v>
                </c:pt>
                <c:pt idx="5406">
                  <c:v>21175.282693470399</c:v>
                </c:pt>
                <c:pt idx="5407">
                  <c:v>21185.446558655505</c:v>
                </c:pt>
                <c:pt idx="5408">
                  <c:v>21195.609557025859</c:v>
                </c:pt>
                <c:pt idx="5409">
                  <c:v>21205.771685900818</c:v>
                </c:pt>
                <c:pt idx="5410">
                  <c:v>21215.93294260199</c:v>
                </c:pt>
                <c:pt idx="5411">
                  <c:v>21226.093324453232</c:v>
                </c:pt>
                <c:pt idx="5412">
                  <c:v>21236.252828780667</c:v>
                </c:pt>
                <c:pt idx="5413">
                  <c:v>21246.411452912678</c:v>
                </c:pt>
                <c:pt idx="5414">
                  <c:v>21256.569194179905</c:v>
                </c:pt>
                <c:pt idx="5415">
                  <c:v>21266.726049915243</c:v>
                </c:pt>
                <c:pt idx="5416">
                  <c:v>21276.882017453852</c:v>
                </c:pt>
                <c:pt idx="5417">
                  <c:v>21287.037094133149</c:v>
                </c:pt>
                <c:pt idx="5418">
                  <c:v>21297.191277292815</c:v>
                </c:pt>
                <c:pt idx="5419">
                  <c:v>21307.344564274801</c:v>
                </c:pt>
                <c:pt idx="5420">
                  <c:v>21317.496952423306</c:v>
                </c:pt>
                <c:pt idx="5421">
                  <c:v>21327.648439084802</c:v>
                </c:pt>
                <c:pt idx="5422">
                  <c:v>21337.799021608022</c:v>
                </c:pt>
                <c:pt idx="5423">
                  <c:v>21347.948697343967</c:v>
                </c:pt>
                <c:pt idx="5424">
                  <c:v>21358.097463645903</c:v>
                </c:pt>
                <c:pt idx="5425">
                  <c:v>21368.245317869365</c:v>
                </c:pt>
                <c:pt idx="5426">
                  <c:v>21378.392257372147</c:v>
                </c:pt>
                <c:pt idx="5427">
                  <c:v>21388.53827951432</c:v>
                </c:pt>
                <c:pt idx="5428">
                  <c:v>21398.683381658211</c:v>
                </c:pt>
                <c:pt idx="5429">
                  <c:v>21408.827561168426</c:v>
                </c:pt>
                <c:pt idx="5430">
                  <c:v>21418.970815411842</c:v>
                </c:pt>
                <c:pt idx="5431">
                  <c:v>21429.113141757593</c:v>
                </c:pt>
                <c:pt idx="5432">
                  <c:v>21439.254537577101</c:v>
                </c:pt>
                <c:pt idx="5433">
                  <c:v>21449.395000244047</c:v>
                </c:pt>
                <c:pt idx="5434">
                  <c:v>21459.53452713439</c:v>
                </c:pt>
                <c:pt idx="5435">
                  <c:v>21469.673115626356</c:v>
                </c:pt>
                <c:pt idx="5436">
                  <c:v>21479.81076310045</c:v>
                </c:pt>
                <c:pt idx="5437">
                  <c:v>21489.947466939448</c:v>
                </c:pt>
                <c:pt idx="5438">
                  <c:v>21500.083224528396</c:v>
                </c:pt>
                <c:pt idx="5439">
                  <c:v>21510.21803325463</c:v>
                </c:pt>
                <c:pt idx="5440">
                  <c:v>21520.351890507744</c:v>
                </c:pt>
                <c:pt idx="5441">
                  <c:v>21530.484793679614</c:v>
                </c:pt>
                <c:pt idx="5442">
                  <c:v>21540.616740164398</c:v>
                </c:pt>
                <c:pt idx="5443">
                  <c:v>21550.747727358525</c:v>
                </c:pt>
                <c:pt idx="5444">
                  <c:v>21560.877752660705</c:v>
                </c:pt>
                <c:pt idx="5445">
                  <c:v>21571.006813471922</c:v>
                </c:pt>
                <c:pt idx="5446">
                  <c:v>21581.134907195443</c:v>
                </c:pt>
                <c:pt idx="5447">
                  <c:v>21591.262031236816</c:v>
                </c:pt>
                <c:pt idx="5448">
                  <c:v>21601.388183003866</c:v>
                </c:pt>
                <c:pt idx="5449">
                  <c:v>21611.513359906698</c:v>
                </c:pt>
                <c:pt idx="5450">
                  <c:v>21621.637559357707</c:v>
                </c:pt>
                <c:pt idx="5451">
                  <c:v>21631.760778771553</c:v>
                </c:pt>
                <c:pt idx="5452">
                  <c:v>21641.883015565196</c:v>
                </c:pt>
                <c:pt idx="5453">
                  <c:v>21652.004267157863</c:v>
                </c:pt>
                <c:pt idx="5454">
                  <c:v>21662.124530971076</c:v>
                </c:pt>
                <c:pt idx="5455">
                  <c:v>21672.243804428635</c:v>
                </c:pt>
                <c:pt idx="5456">
                  <c:v>21682.362084956629</c:v>
                </c:pt>
                <c:pt idx="5457">
                  <c:v>21692.479369983423</c:v>
                </c:pt>
                <c:pt idx="5458">
                  <c:v>21702.59565693968</c:v>
                </c:pt>
                <c:pt idx="5459">
                  <c:v>21712.710943258338</c:v>
                </c:pt>
                <c:pt idx="5460">
                  <c:v>21722.825226374625</c:v>
                </c:pt>
                <c:pt idx="5461">
                  <c:v>21732.938503726062</c:v>
                </c:pt>
                <c:pt idx="5462">
                  <c:v>21743.050772752445</c:v>
                </c:pt>
                <c:pt idx="5463">
                  <c:v>21753.162030895874</c:v>
                </c:pt>
                <c:pt idx="5464">
                  <c:v>21763.272275600721</c:v>
                </c:pt>
                <c:pt idx="5465">
                  <c:v>21773.381504313653</c:v>
                </c:pt>
                <c:pt idx="5466">
                  <c:v>21783.489714483632</c:v>
                </c:pt>
                <c:pt idx="5467">
                  <c:v>21793.596903561905</c:v>
                </c:pt>
                <c:pt idx="5468">
                  <c:v>21803.703069002004</c:v>
                </c:pt>
                <c:pt idx="5469">
                  <c:v>21813.808208259765</c:v>
                </c:pt>
                <c:pt idx="5470">
                  <c:v>21823.912318793304</c:v>
                </c:pt>
                <c:pt idx="5471">
                  <c:v>21834.015398063031</c:v>
                </c:pt>
                <c:pt idx="5472">
                  <c:v>21844.117443531657</c:v>
                </c:pt>
                <c:pt idx="5473">
                  <c:v>21854.218452664172</c:v>
                </c:pt>
                <c:pt idx="5474">
                  <c:v>21864.318422927867</c:v>
                </c:pt>
                <c:pt idx="5475">
                  <c:v>21874.417351792326</c:v>
                </c:pt>
                <c:pt idx="5476">
                  <c:v>21884.515236729429</c:v>
                </c:pt>
                <c:pt idx="5477">
                  <c:v>21894.612075213339</c:v>
                </c:pt>
                <c:pt idx="5478">
                  <c:v>21904.707864720527</c:v>
                </c:pt>
                <c:pt idx="5479">
                  <c:v>21914.802602729756</c:v>
                </c:pt>
                <c:pt idx="5480">
                  <c:v>21924.896286722087</c:v>
                </c:pt>
                <c:pt idx="5481">
                  <c:v>21934.988914180867</c:v>
                </c:pt>
                <c:pt idx="5482">
                  <c:v>21945.080482591748</c:v>
                </c:pt>
                <c:pt idx="5483">
                  <c:v>21955.170989442679</c:v>
                </c:pt>
                <c:pt idx="5484">
                  <c:v>21965.260432223902</c:v>
                </c:pt>
                <c:pt idx="5485">
                  <c:v>21975.348808427963</c:v>
                </c:pt>
                <c:pt idx="5486">
                  <c:v>21985.436115549699</c:v>
                </c:pt>
                <c:pt idx="5487">
                  <c:v>21995.522351086252</c:v>
                </c:pt>
                <c:pt idx="5488">
                  <c:v>22005.607512537059</c:v>
                </c:pt>
                <c:pt idx="5489">
                  <c:v>22015.691597403857</c:v>
                </c:pt>
                <c:pt idx="5490">
                  <c:v>22025.774603190686</c:v>
                </c:pt>
                <c:pt idx="5491">
                  <c:v>22035.856527403885</c:v>
                </c:pt>
                <c:pt idx="5492">
                  <c:v>22045.937367552087</c:v>
                </c:pt>
                <c:pt idx="5493">
                  <c:v>22056.017121146237</c:v>
                </c:pt>
                <c:pt idx="5494">
                  <c:v>22066.095785699574</c:v>
                </c:pt>
                <c:pt idx="5495">
                  <c:v>22076.173358727639</c:v>
                </c:pt>
                <c:pt idx="5496">
                  <c:v>22086.249837748281</c:v>
                </c:pt>
                <c:pt idx="5497">
                  <c:v>22096.325220281644</c:v>
                </c:pt>
                <c:pt idx="5498">
                  <c:v>22106.399503850174</c:v>
                </c:pt>
                <c:pt idx="5499">
                  <c:v>22116.472685978628</c:v>
                </c:pt>
                <c:pt idx="5500">
                  <c:v>22126.544764194063</c:v>
                </c:pt>
                <c:pt idx="5501">
                  <c:v>22136.615736025837</c:v>
                </c:pt>
                <c:pt idx="5502">
                  <c:v>22146.685599005617</c:v>
                </c:pt>
                <c:pt idx="5503">
                  <c:v>22156.754350667368</c:v>
                </c:pt>
                <c:pt idx="5504">
                  <c:v>22166.821988547366</c:v>
                </c:pt>
                <c:pt idx="5505">
                  <c:v>22176.888510184195</c:v>
                </c:pt>
                <c:pt idx="5506">
                  <c:v>22186.953913118734</c:v>
                </c:pt>
                <c:pt idx="5507">
                  <c:v>22197.018194894179</c:v>
                </c:pt>
                <c:pt idx="5508">
                  <c:v>22207.081353056019</c:v>
                </c:pt>
                <c:pt idx="5509">
                  <c:v>22217.143385152063</c:v>
                </c:pt>
                <c:pt idx="5510">
                  <c:v>22227.204288732421</c:v>
                </c:pt>
                <c:pt idx="5511">
                  <c:v>22237.264061349513</c:v>
                </c:pt>
                <c:pt idx="5512">
                  <c:v>22247.322700558059</c:v>
                </c:pt>
                <c:pt idx="5513">
                  <c:v>22257.380203915094</c:v>
                </c:pt>
                <c:pt idx="5514">
                  <c:v>22267.436568979963</c:v>
                </c:pt>
                <c:pt idx="5515">
                  <c:v>22277.491793314312</c:v>
                </c:pt>
                <c:pt idx="5516">
                  <c:v>22287.545874482093</c:v>
                </c:pt>
                <c:pt idx="5517">
                  <c:v>22297.598810049585</c:v>
                </c:pt>
                <c:pt idx="5518">
                  <c:v>22307.650597585358</c:v>
                </c:pt>
                <c:pt idx="5519">
                  <c:v>22317.701234660293</c:v>
                </c:pt>
                <c:pt idx="5520">
                  <c:v>22327.75071884759</c:v>
                </c:pt>
                <c:pt idx="5521">
                  <c:v>22337.799047722754</c:v>
                </c:pt>
                <c:pt idx="5522">
                  <c:v>22347.8462188636</c:v>
                </c:pt>
                <c:pt idx="5523">
                  <c:v>22357.892229850255</c:v>
                </c:pt>
                <c:pt idx="5524">
                  <c:v>22367.937078265157</c:v>
                </c:pt>
                <c:pt idx="5525">
                  <c:v>22377.980761693056</c:v>
                </c:pt>
                <c:pt idx="5526">
                  <c:v>22388.023277721011</c:v>
                </c:pt>
                <c:pt idx="5527">
                  <c:v>22398.064623938393</c:v>
                </c:pt>
                <c:pt idx="5528">
                  <c:v>22408.104797936885</c:v>
                </c:pt>
                <c:pt idx="5529">
                  <c:v>22418.143797310484</c:v>
                </c:pt>
                <c:pt idx="5530">
                  <c:v>22428.181619655497</c:v>
                </c:pt>
                <c:pt idx="5531">
                  <c:v>22438.218262570543</c:v>
                </c:pt>
                <c:pt idx="5532">
                  <c:v>22448.253723656555</c:v>
                </c:pt>
                <c:pt idx="5533">
                  <c:v>22458.288000516786</c:v>
                </c:pt>
                <c:pt idx="5534">
                  <c:v>22468.321090756795</c:v>
                </c:pt>
                <c:pt idx="5535">
                  <c:v>22478.352991984451</c:v>
                </c:pt>
                <c:pt idx="5536">
                  <c:v>22488.383701809948</c:v>
                </c:pt>
                <c:pt idx="5537">
                  <c:v>22498.413217845777</c:v>
                </c:pt>
                <c:pt idx="5538">
                  <c:v>22508.441537706763</c:v>
                </c:pt>
                <c:pt idx="5539">
                  <c:v>22518.468659010032</c:v>
                </c:pt>
                <c:pt idx="5540">
                  <c:v>22528.49457937503</c:v>
                </c:pt>
                <c:pt idx="5541">
                  <c:v>22538.519296423518</c:v>
                </c:pt>
                <c:pt idx="5542">
                  <c:v>22548.542807779566</c:v>
                </c:pt>
                <c:pt idx="5543">
                  <c:v>22558.565111069569</c:v>
                </c:pt>
                <c:pt idx="5544">
                  <c:v>22568.58620392223</c:v>
                </c:pt>
                <c:pt idx="5545">
                  <c:v>22578.606083968571</c:v>
                </c:pt>
                <c:pt idx="5546">
                  <c:v>22588.624748841925</c:v>
                </c:pt>
                <c:pt idx="5547">
                  <c:v>22598.642196177949</c:v>
                </c:pt>
                <c:pt idx="5548">
                  <c:v>22608.658423614608</c:v>
                </c:pt>
                <c:pt idx="5549">
                  <c:v>22618.673428792194</c:v>
                </c:pt>
                <c:pt idx="5550">
                  <c:v>22628.687209353302</c:v>
                </c:pt>
                <c:pt idx="5551">
                  <c:v>22638.699762942855</c:v>
                </c:pt>
                <c:pt idx="5552">
                  <c:v>22648.711087208088</c:v>
                </c:pt>
                <c:pt idx="5553">
                  <c:v>22658.721179798551</c:v>
                </c:pt>
                <c:pt idx="5554">
                  <c:v>22668.730038366113</c:v>
                </c:pt>
                <c:pt idx="5555">
                  <c:v>22678.737660564966</c:v>
                </c:pt>
                <c:pt idx="5556">
                  <c:v>22688.744044051607</c:v>
                </c:pt>
                <c:pt idx="5557">
                  <c:v>22698.74918648486</c:v>
                </c:pt>
                <c:pt idx="5558">
                  <c:v>22708.753085525866</c:v>
                </c:pt>
                <c:pt idx="5559">
                  <c:v>22718.755738838085</c:v>
                </c:pt>
                <c:pt idx="5560">
                  <c:v>22728.757144087289</c:v>
                </c:pt>
                <c:pt idx="5561">
                  <c:v>22738.757298941571</c:v>
                </c:pt>
                <c:pt idx="5562">
                  <c:v>22748.756201071352</c:v>
                </c:pt>
                <c:pt idx="5563">
                  <c:v>22758.75384814935</c:v>
                </c:pt>
                <c:pt idx="5564">
                  <c:v>22768.750237850621</c:v>
                </c:pt>
                <c:pt idx="5565">
                  <c:v>22778.745367852531</c:v>
                </c:pt>
                <c:pt idx="5566">
                  <c:v>22788.739235834768</c:v>
                </c:pt>
                <c:pt idx="5567">
                  <c:v>22798.73183947934</c:v>
                </c:pt>
                <c:pt idx="5568">
                  <c:v>22808.723176470568</c:v>
                </c:pt>
                <c:pt idx="5569">
                  <c:v>22818.713244495098</c:v>
                </c:pt>
                <c:pt idx="5570">
                  <c:v>22828.70204124189</c:v>
                </c:pt>
                <c:pt idx="5571">
                  <c:v>22838.689564402226</c:v>
                </c:pt>
                <c:pt idx="5572">
                  <c:v>22848.675811669713</c:v>
                </c:pt>
                <c:pt idx="5573">
                  <c:v>22858.660780740265</c:v>
                </c:pt>
                <c:pt idx="5574">
                  <c:v>22868.644469312123</c:v>
                </c:pt>
                <c:pt idx="5575">
                  <c:v>22878.626875085854</c:v>
                </c:pt>
                <c:pt idx="5576">
                  <c:v>22888.607995764338</c:v>
                </c:pt>
                <c:pt idx="5577">
                  <c:v>22898.587829052769</c:v>
                </c:pt>
                <c:pt idx="5578">
                  <c:v>22908.566372658672</c:v>
                </c:pt>
                <c:pt idx="5579">
                  <c:v>22918.543624291884</c:v>
                </c:pt>
                <c:pt idx="5580">
                  <c:v>22928.519581664568</c:v>
                </c:pt>
                <c:pt idx="5581">
                  <c:v>22938.494242491204</c:v>
                </c:pt>
                <c:pt idx="5582">
                  <c:v>22948.467604488589</c:v>
                </c:pt>
                <c:pt idx="5583">
                  <c:v>22958.439665375845</c:v>
                </c:pt>
                <c:pt idx="5584">
                  <c:v>22968.410422874418</c:v>
                </c:pt>
                <c:pt idx="5585">
                  <c:v>22978.379874708062</c:v>
                </c:pt>
                <c:pt idx="5586">
                  <c:v>22988.348018602865</c:v>
                </c:pt>
                <c:pt idx="5587">
                  <c:v>22998.314852287225</c:v>
                </c:pt>
                <c:pt idx="5588">
                  <c:v>23008.280373491871</c:v>
                </c:pt>
                <c:pt idx="5589">
                  <c:v>23018.244579949838</c:v>
                </c:pt>
                <c:pt idx="5590">
                  <c:v>23028.207469396493</c:v>
                </c:pt>
                <c:pt idx="5591">
                  <c:v>23038.169039569522</c:v>
                </c:pt>
                <c:pt idx="5592">
                  <c:v>23048.129288208933</c:v>
                </c:pt>
                <c:pt idx="5593">
                  <c:v>23058.088213057046</c:v>
                </c:pt>
                <c:pt idx="5594">
                  <c:v>23068.045811858512</c:v>
                </c:pt>
                <c:pt idx="5595">
                  <c:v>23078.002082360297</c:v>
                </c:pt>
                <c:pt idx="5596">
                  <c:v>23087.95702231169</c:v>
                </c:pt>
                <c:pt idx="5597">
                  <c:v>23097.910629464295</c:v>
                </c:pt>
                <c:pt idx="5598">
                  <c:v>23107.862901572047</c:v>
                </c:pt>
                <c:pt idx="5599">
                  <c:v>23117.813836391197</c:v>
                </c:pt>
                <c:pt idx="5600">
                  <c:v>23127.763431680309</c:v>
                </c:pt>
                <c:pt idx="5601">
                  <c:v>23137.71168520028</c:v>
                </c:pt>
                <c:pt idx="5602">
                  <c:v>23147.658594714325</c:v>
                </c:pt>
                <c:pt idx="5603">
                  <c:v>23157.604157987971</c:v>
                </c:pt>
                <c:pt idx="5604">
                  <c:v>23167.548372789079</c:v>
                </c:pt>
                <c:pt idx="5605">
                  <c:v>23177.491236887821</c:v>
                </c:pt>
                <c:pt idx="5606">
                  <c:v>23187.43274805669</c:v>
                </c:pt>
                <c:pt idx="5607">
                  <c:v>23197.372904070508</c:v>
                </c:pt>
                <c:pt idx="5608">
                  <c:v>23207.311702706404</c:v>
                </c:pt>
                <c:pt idx="5609">
                  <c:v>23217.249141743843</c:v>
                </c:pt>
                <c:pt idx="5610">
                  <c:v>23227.185218964598</c:v>
                </c:pt>
                <c:pt idx="5611">
                  <c:v>23237.119932152767</c:v>
                </c:pt>
                <c:pt idx="5612">
                  <c:v>23247.053279094776</c:v>
                </c:pt>
                <c:pt idx="5613">
                  <c:v>23256.985257579359</c:v>
                </c:pt>
                <c:pt idx="5614">
                  <c:v>23266.915865397576</c:v>
                </c:pt>
                <c:pt idx="5615">
                  <c:v>23276.845100342813</c:v>
                </c:pt>
                <c:pt idx="5616">
                  <c:v>23286.772960210765</c:v>
                </c:pt>
                <c:pt idx="5617">
                  <c:v>23296.699442799458</c:v>
                </c:pt>
                <c:pt idx="5618">
                  <c:v>23306.624545909228</c:v>
                </c:pt>
                <c:pt idx="5619">
                  <c:v>23316.548267342743</c:v>
                </c:pt>
                <c:pt idx="5620">
                  <c:v>23326.470604904982</c:v>
                </c:pt>
                <c:pt idx="5621">
                  <c:v>23336.391556403247</c:v>
                </c:pt>
                <c:pt idx="5622">
                  <c:v>23346.311119647158</c:v>
                </c:pt>
                <c:pt idx="5623">
                  <c:v>23356.229292448661</c:v>
                </c:pt>
                <c:pt idx="5624">
                  <c:v>23366.146072622018</c:v>
                </c:pt>
                <c:pt idx="5625">
                  <c:v>23376.061457983807</c:v>
                </c:pt>
                <c:pt idx="5626">
                  <c:v>23385.975446352932</c:v>
                </c:pt>
                <c:pt idx="5627">
                  <c:v>23395.888035550612</c:v>
                </c:pt>
                <c:pt idx="5628">
                  <c:v>23405.799223400387</c:v>
                </c:pt>
                <c:pt idx="5629">
                  <c:v>23415.709007728121</c:v>
                </c:pt>
                <c:pt idx="5630">
                  <c:v>23425.617386361988</c:v>
                </c:pt>
                <c:pt idx="5631">
                  <c:v>23435.52435713249</c:v>
                </c:pt>
                <c:pt idx="5632">
                  <c:v>23445.429917872447</c:v>
                </c:pt>
                <c:pt idx="5633">
                  <c:v>23455.334066416992</c:v>
                </c:pt>
                <c:pt idx="5634">
                  <c:v>23465.236800603583</c:v>
                </c:pt>
                <c:pt idx="5635">
                  <c:v>23475.138118271996</c:v>
                </c:pt>
                <c:pt idx="5636">
                  <c:v>23485.038017264316</c:v>
                </c:pt>
                <c:pt idx="5637">
                  <c:v>23494.936495424961</c:v>
                </c:pt>
                <c:pt idx="5638">
                  <c:v>23504.833550600666</c:v>
                </c:pt>
                <c:pt idx="5639">
                  <c:v>23514.729180640472</c:v>
                </c:pt>
                <c:pt idx="5640">
                  <c:v>23524.623383395749</c:v>
                </c:pt>
                <c:pt idx="5641">
                  <c:v>23534.516156720183</c:v>
                </c:pt>
                <c:pt idx="5642">
                  <c:v>23544.407498469776</c:v>
                </c:pt>
                <c:pt idx="5643">
                  <c:v>23554.29740650285</c:v>
                </c:pt>
                <c:pt idx="5644">
                  <c:v>23564.185878680048</c:v>
                </c:pt>
                <c:pt idx="5645">
                  <c:v>23574.072912864318</c:v>
                </c:pt>
                <c:pt idx="5646">
                  <c:v>23583.958506920942</c:v>
                </c:pt>
                <c:pt idx="5647">
                  <c:v>23593.842658717505</c:v>
                </c:pt>
                <c:pt idx="5648">
                  <c:v>23603.725366123919</c:v>
                </c:pt>
                <c:pt idx="5649">
                  <c:v>23613.60662701241</c:v>
                </c:pt>
                <c:pt idx="5650">
                  <c:v>23623.486439257515</c:v>
                </c:pt>
                <c:pt idx="5651">
                  <c:v>23633.364800736101</c:v>
                </c:pt>
                <c:pt idx="5652">
                  <c:v>23643.24170932734</c:v>
                </c:pt>
                <c:pt idx="5653">
                  <c:v>23653.117162912724</c:v>
                </c:pt>
                <c:pt idx="5654">
                  <c:v>23662.991159376059</c:v>
                </c:pt>
                <c:pt idx="5655">
                  <c:v>23672.863696603472</c:v>
                </c:pt>
                <c:pt idx="5656">
                  <c:v>23682.734772483396</c:v>
                </c:pt>
                <c:pt idx="5657">
                  <c:v>23692.604384906594</c:v>
                </c:pt>
                <c:pt idx="5658">
                  <c:v>23702.472531766136</c:v>
                </c:pt>
                <c:pt idx="5659">
                  <c:v>23712.339210957409</c:v>
                </c:pt>
                <c:pt idx="5660">
                  <c:v>23722.204420378115</c:v>
                </c:pt>
                <c:pt idx="5661">
                  <c:v>23732.068157928268</c:v>
                </c:pt>
                <c:pt idx="5662">
                  <c:v>23741.930421510198</c:v>
                </c:pt>
                <c:pt idx="5663">
                  <c:v>23751.791209028554</c:v>
                </c:pt>
                <c:pt idx="5664">
                  <c:v>23761.650518390299</c:v>
                </c:pt>
                <c:pt idx="5665">
                  <c:v>23771.508347504707</c:v>
                </c:pt>
                <c:pt idx="5666">
                  <c:v>23781.364694283358</c:v>
                </c:pt>
                <c:pt idx="5667">
                  <c:v>23791.219556640164</c:v>
                </c:pt>
                <c:pt idx="5668">
                  <c:v>23801.072932491337</c:v>
                </c:pt>
                <c:pt idx="5669">
                  <c:v>23810.924819755412</c:v>
                </c:pt>
                <c:pt idx="5670">
                  <c:v>23820.77521635322</c:v>
                </c:pt>
                <c:pt idx="5671">
                  <c:v>23830.624120207929</c:v>
                </c:pt>
                <c:pt idx="5672">
                  <c:v>23840.471529245002</c:v>
                </c:pt>
                <c:pt idx="5673">
                  <c:v>23850.317441392213</c:v>
                </c:pt>
                <c:pt idx="5674">
                  <c:v>23860.161854579666</c:v>
                </c:pt>
                <c:pt idx="5675">
                  <c:v>23870.004766739759</c:v>
                </c:pt>
                <c:pt idx="5676">
                  <c:v>23879.846175807208</c:v>
                </c:pt>
                <c:pt idx="5677">
                  <c:v>23889.686079719049</c:v>
                </c:pt>
                <c:pt idx="5678">
                  <c:v>23899.524476414615</c:v>
                </c:pt>
                <c:pt idx="5679">
                  <c:v>23909.361363835556</c:v>
                </c:pt>
                <c:pt idx="5680">
                  <c:v>23919.196739925836</c:v>
                </c:pt>
                <c:pt idx="5681">
                  <c:v>23929.03060263173</c:v>
                </c:pt>
                <c:pt idx="5682">
                  <c:v>23938.862949901817</c:v>
                </c:pt>
                <c:pt idx="5683">
                  <c:v>23948.693779686986</c:v>
                </c:pt>
                <c:pt idx="5684">
                  <c:v>23958.523089940445</c:v>
                </c:pt>
                <c:pt idx="5685">
                  <c:v>23968.350878617708</c:v>
                </c:pt>
                <c:pt idx="5686">
                  <c:v>23978.177143676592</c:v>
                </c:pt>
                <c:pt idx="5687">
                  <c:v>23988.001883077224</c:v>
                </c:pt>
                <c:pt idx="5688">
                  <c:v>23997.825094782049</c:v>
                </c:pt>
                <c:pt idx="5689">
                  <c:v>24007.646776755817</c:v>
                </c:pt>
                <c:pt idx="5690">
                  <c:v>24017.466926965582</c:v>
                </c:pt>
                <c:pt idx="5691">
                  <c:v>24027.285543380705</c:v>
                </c:pt>
                <c:pt idx="5692">
                  <c:v>24037.102623972864</c:v>
                </c:pt>
                <c:pt idx="5693">
                  <c:v>24046.91816671603</c:v>
                </c:pt>
                <c:pt idx="5694">
                  <c:v>24056.732169586496</c:v>
                </c:pt>
                <c:pt idx="5695">
                  <c:v>24066.544630562854</c:v>
                </c:pt>
                <c:pt idx="5696">
                  <c:v>24076.355547626001</c:v>
                </c:pt>
                <c:pt idx="5697">
                  <c:v>24086.164918759147</c:v>
                </c:pt>
                <c:pt idx="5698">
                  <c:v>24095.972741947804</c:v>
                </c:pt>
                <c:pt idx="5699">
                  <c:v>24105.779015179789</c:v>
                </c:pt>
                <c:pt idx="5700">
                  <c:v>24115.583736445224</c:v>
                </c:pt>
                <c:pt idx="5701">
                  <c:v>24125.38690373654</c:v>
                </c:pt>
                <c:pt idx="5702">
                  <c:v>24135.18851504847</c:v>
                </c:pt>
                <c:pt idx="5703">
                  <c:v>24144.988568378052</c:v>
                </c:pt>
                <c:pt idx="5704">
                  <c:v>24154.787061724623</c:v>
                </c:pt>
                <c:pt idx="5705">
                  <c:v>24164.583993089836</c:v>
                </c:pt>
                <c:pt idx="5706">
                  <c:v>24174.379360477637</c:v>
                </c:pt>
                <c:pt idx="5707">
                  <c:v>24184.173161894276</c:v>
                </c:pt>
                <c:pt idx="5708">
                  <c:v>24193.965395348314</c:v>
                </c:pt>
                <c:pt idx="5709">
                  <c:v>24203.756058850602</c:v>
                </c:pt>
                <c:pt idx="5710">
                  <c:v>24213.545150414309</c:v>
                </c:pt>
                <c:pt idx="5711">
                  <c:v>24223.332668054889</c:v>
                </c:pt>
                <c:pt idx="5712">
                  <c:v>24233.118609790112</c:v>
                </c:pt>
                <c:pt idx="5713">
                  <c:v>24242.902973640041</c:v>
                </c:pt>
                <c:pt idx="5714">
                  <c:v>24252.685757627041</c:v>
                </c:pt>
                <c:pt idx="5715">
                  <c:v>24262.466959775782</c:v>
                </c:pt>
                <c:pt idx="5716">
                  <c:v>24272.246578113227</c:v>
                </c:pt>
                <c:pt idx="5717">
                  <c:v>24282.024610668646</c:v>
                </c:pt>
                <c:pt idx="5718">
                  <c:v>24291.801055473607</c:v>
                </c:pt>
                <c:pt idx="5719">
                  <c:v>24301.575910561973</c:v>
                </c:pt>
                <c:pt idx="5720">
                  <c:v>24311.349173969906</c:v>
                </c:pt>
                <c:pt idx="5721">
                  <c:v>24321.120843735873</c:v>
                </c:pt>
                <c:pt idx="5722">
                  <c:v>24330.890917900633</c:v>
                </c:pt>
                <c:pt idx="5723">
                  <c:v>24340.659394507245</c:v>
                </c:pt>
                <c:pt idx="5724">
                  <c:v>24350.426271601067</c:v>
                </c:pt>
                <c:pt idx="5725">
                  <c:v>24360.191547229748</c:v>
                </c:pt>
                <c:pt idx="5726">
                  <c:v>24369.955219443244</c:v>
                </c:pt>
                <c:pt idx="5727">
                  <c:v>24379.717286293795</c:v>
                </c:pt>
                <c:pt idx="5728">
                  <c:v>24389.477745835949</c:v>
                </c:pt>
                <c:pt idx="5729">
                  <c:v>24399.236596126539</c:v>
                </c:pt>
                <c:pt idx="5730">
                  <c:v>24408.993835224697</c:v>
                </c:pt>
                <c:pt idx="5731">
                  <c:v>24418.749461191856</c:v>
                </c:pt>
                <c:pt idx="5732">
                  <c:v>24428.503472091739</c:v>
                </c:pt>
                <c:pt idx="5733">
                  <c:v>24438.255865990355</c:v>
                </c:pt>
                <c:pt idx="5734">
                  <c:v>24448.00664095602</c:v>
                </c:pt>
                <c:pt idx="5735">
                  <c:v>24457.755795059333</c:v>
                </c:pt>
                <c:pt idx="5736">
                  <c:v>24467.503326373189</c:v>
                </c:pt>
                <c:pt idx="5737">
                  <c:v>24477.249232972779</c:v>
                </c:pt>
                <c:pt idx="5738">
                  <c:v>24486.993512935584</c:v>
                </c:pt>
                <c:pt idx="5739">
                  <c:v>24496.736164341375</c:v>
                </c:pt>
                <c:pt idx="5740">
                  <c:v>24506.477185272211</c:v>
                </c:pt>
                <c:pt idx="5741">
                  <c:v>24516.216573812449</c:v>
                </c:pt>
                <c:pt idx="5742">
                  <c:v>24525.954328048738</c:v>
                </c:pt>
                <c:pt idx="5743">
                  <c:v>24535.690446070006</c:v>
                </c:pt>
                <c:pt idx="5744">
                  <c:v>24545.424925967476</c:v>
                </c:pt>
                <c:pt idx="5745">
                  <c:v>24555.157765834665</c:v>
                </c:pt>
                <c:pt idx="5746">
                  <c:v>24564.888963767375</c:v>
                </c:pt>
                <c:pt idx="5747">
                  <c:v>24574.618517863692</c:v>
                </c:pt>
                <c:pt idx="5748">
                  <c:v>24584.346426223994</c:v>
                </c:pt>
                <c:pt idx="5749">
                  <c:v>24594.072686950949</c:v>
                </c:pt>
                <c:pt idx="5750">
                  <c:v>24603.797298149508</c:v>
                </c:pt>
                <c:pt idx="5751">
                  <c:v>24613.52025792691</c:v>
                </c:pt>
                <c:pt idx="5752">
                  <c:v>24623.241564392676</c:v>
                </c:pt>
                <c:pt idx="5753">
                  <c:v>24632.961215658623</c:v>
                </c:pt>
                <c:pt idx="5754">
                  <c:v>24642.679209838843</c:v>
                </c:pt>
                <c:pt idx="5755">
                  <c:v>24652.395545049716</c:v>
                </c:pt>
                <c:pt idx="5756">
                  <c:v>24662.110219409911</c:v>
                </c:pt>
                <c:pt idx="5757">
                  <c:v>24671.823231040376</c:v>
                </c:pt>
                <c:pt idx="5758">
                  <c:v>24681.534578064344</c:v>
                </c:pt>
                <c:pt idx="5759">
                  <c:v>24691.244258607327</c:v>
                </c:pt>
                <c:pt idx="5760">
                  <c:v>24700.952270797123</c:v>
                </c:pt>
                <c:pt idx="5761">
                  <c:v>24710.658612763811</c:v>
                </c:pt>
                <c:pt idx="5762">
                  <c:v>24720.363282639755</c:v>
                </c:pt>
                <c:pt idx="5763">
                  <c:v>24730.0662785596</c:v>
                </c:pt>
                <c:pt idx="5764">
                  <c:v>24739.767598660266</c:v>
                </c:pt>
                <c:pt idx="5765">
                  <c:v>24749.467241080958</c:v>
                </c:pt>
                <c:pt idx="5766">
                  <c:v>24759.165203963163</c:v>
                </c:pt>
                <c:pt idx="5767">
                  <c:v>24768.861485450638</c:v>
                </c:pt>
                <c:pt idx="5768">
                  <c:v>24778.556083689426</c:v>
                </c:pt>
                <c:pt idx="5769">
                  <c:v>24788.248996827846</c:v>
                </c:pt>
                <c:pt idx="5770">
                  <c:v>24797.940223016496</c:v>
                </c:pt>
                <c:pt idx="5771">
                  <c:v>24807.62976040825</c:v>
                </c:pt>
                <c:pt idx="5772">
                  <c:v>24817.317607158264</c:v>
                </c:pt>
                <c:pt idx="5773">
                  <c:v>24827.003761423963</c:v>
                </c:pt>
                <c:pt idx="5774">
                  <c:v>24836.688221365053</c:v>
                </c:pt>
                <c:pt idx="5775">
                  <c:v>24846.370985143516</c:v>
                </c:pt>
                <c:pt idx="5776">
                  <c:v>24856.052050923598</c:v>
                </c:pt>
                <c:pt idx="5777">
                  <c:v>24865.731416871833</c:v>
                </c:pt>
                <c:pt idx="5778">
                  <c:v>24875.409081157024</c:v>
                </c:pt>
                <c:pt idx="5779">
                  <c:v>24885.085041950246</c:v>
                </c:pt>
                <c:pt idx="5780">
                  <c:v>24894.759297424844</c:v>
                </c:pt>
                <c:pt idx="5781">
                  <c:v>24904.431845756444</c:v>
                </c:pt>
                <c:pt idx="5782">
                  <c:v>24914.10268512294</c:v>
                </c:pt>
                <c:pt idx="5783">
                  <c:v>24923.77181370449</c:v>
                </c:pt>
                <c:pt idx="5784">
                  <c:v>24933.439229683536</c:v>
                </c:pt>
                <c:pt idx="5785">
                  <c:v>24943.104931244779</c:v>
                </c:pt>
                <c:pt idx="5786">
                  <c:v>24952.768916575198</c:v>
                </c:pt>
                <c:pt idx="5787">
                  <c:v>24962.431183864035</c:v>
                </c:pt>
                <c:pt idx="5788">
                  <c:v>24972.091731302808</c:v>
                </c:pt>
                <c:pt idx="5789">
                  <c:v>24981.750557085285</c:v>
                </c:pt>
                <c:pt idx="5790">
                  <c:v>24991.407659407527</c:v>
                </c:pt>
                <c:pt idx="5791">
                  <c:v>25001.063036467847</c:v>
                </c:pt>
                <c:pt idx="5792">
                  <c:v>25010.716686466829</c:v>
                </c:pt>
                <c:pt idx="5793">
                  <c:v>25020.368607607325</c:v>
                </c:pt>
                <c:pt idx="5794">
                  <c:v>25030.018798094443</c:v>
                </c:pt>
                <c:pt idx="5795">
                  <c:v>25039.667256135563</c:v>
                </c:pt>
                <c:pt idx="5796">
                  <c:v>25049.313979940329</c:v>
                </c:pt>
                <c:pt idx="5797">
                  <c:v>25058.958967720653</c:v>
                </c:pt>
                <c:pt idx="5798">
                  <c:v>25068.602217690706</c:v>
                </c:pt>
                <c:pt idx="5799">
                  <c:v>25078.243728066918</c:v>
                </c:pt>
                <c:pt idx="5800">
                  <c:v>25087.883497067985</c:v>
                </c:pt>
                <c:pt idx="5801">
                  <c:v>25097.521522914867</c:v>
                </c:pt>
                <c:pt idx="5802">
                  <c:v>25107.157803830782</c:v>
                </c:pt>
                <c:pt idx="5803">
                  <c:v>25116.79233804121</c:v>
                </c:pt>
                <c:pt idx="5804">
                  <c:v>25126.425123773886</c:v>
                </c:pt>
                <c:pt idx="5805">
                  <c:v>25136.056159258813</c:v>
                </c:pt>
                <c:pt idx="5806">
                  <c:v>25145.685442728249</c:v>
                </c:pt>
                <c:pt idx="5807">
                  <c:v>25155.312972416712</c:v>
                </c:pt>
                <c:pt idx="5808">
                  <c:v>25164.938746560969</c:v>
                </c:pt>
                <c:pt idx="5809">
                  <c:v>25174.562763400056</c:v>
                </c:pt>
                <c:pt idx="5810">
                  <c:v>25184.185021175261</c:v>
                </c:pt>
                <c:pt idx="5811">
                  <c:v>25193.805518130124</c:v>
                </c:pt>
                <c:pt idx="5812">
                  <c:v>25203.424252510446</c:v>
                </c:pt>
                <c:pt idx="5813">
                  <c:v>25213.041222564276</c:v>
                </c:pt>
                <c:pt idx="5814">
                  <c:v>25222.656426541926</c:v>
                </c:pt>
                <c:pt idx="5815">
                  <c:v>25232.269862695957</c:v>
                </c:pt>
                <c:pt idx="5816">
                  <c:v>25241.881529281185</c:v>
                </c:pt>
                <c:pt idx="5817">
                  <c:v>25251.491424554675</c:v>
                </c:pt>
                <c:pt idx="5818">
                  <c:v>25261.099546775746</c:v>
                </c:pt>
                <c:pt idx="5819">
                  <c:v>25270.70589420597</c:v>
                </c:pt>
                <c:pt idx="5820">
                  <c:v>25280.310465109167</c:v>
                </c:pt>
                <c:pt idx="5821">
                  <c:v>25289.913257751406</c:v>
                </c:pt>
                <c:pt idx="5822">
                  <c:v>25299.514270401007</c:v>
                </c:pt>
                <c:pt idx="5823">
                  <c:v>25309.113501328538</c:v>
                </c:pt>
                <c:pt idx="5824">
                  <c:v>25318.71094880682</c:v>
                </c:pt>
                <c:pt idx="5825">
                  <c:v>25328.306611110915</c:v>
                </c:pt>
                <c:pt idx="5826">
                  <c:v>25337.900486518134</c:v>
                </c:pt>
                <c:pt idx="5827">
                  <c:v>25347.492573308045</c:v>
                </c:pt>
                <c:pt idx="5828">
                  <c:v>25357.082869762446</c:v>
                </c:pt>
                <c:pt idx="5829">
                  <c:v>25366.67137416538</c:v>
                </c:pt>
                <c:pt idx="5830">
                  <c:v>25376.258084803147</c:v>
                </c:pt>
                <c:pt idx="5831">
                  <c:v>25385.842999964287</c:v>
                </c:pt>
                <c:pt idx="5832">
                  <c:v>25395.426117939576</c:v>
                </c:pt>
                <c:pt idx="5833">
                  <c:v>25405.007437022043</c:v>
                </c:pt>
                <c:pt idx="5834">
                  <c:v>25414.586955506948</c:v>
                </c:pt>
                <c:pt idx="5835">
                  <c:v>25424.164671691804</c:v>
                </c:pt>
                <c:pt idx="5836">
                  <c:v>25433.740583876352</c:v>
                </c:pt>
                <c:pt idx="5837">
                  <c:v>25443.314690362586</c:v>
                </c:pt>
                <c:pt idx="5838">
                  <c:v>25452.886989454732</c:v>
                </c:pt>
                <c:pt idx="5839">
                  <c:v>25462.457479459255</c:v>
                </c:pt>
                <c:pt idx="5840">
                  <c:v>25472.026158684865</c:v>
                </c:pt>
                <c:pt idx="5841">
                  <c:v>25481.593025442497</c:v>
                </c:pt>
                <c:pt idx="5842">
                  <c:v>25491.158078045337</c:v>
                </c:pt>
                <c:pt idx="5843">
                  <c:v>25500.721314808794</c:v>
                </c:pt>
                <c:pt idx="5844">
                  <c:v>25510.282734050521</c:v>
                </c:pt>
                <c:pt idx="5845">
                  <c:v>25519.842334090408</c:v>
                </c:pt>
                <c:pt idx="5846">
                  <c:v>25529.400113250569</c:v>
                </c:pt>
                <c:pt idx="5847">
                  <c:v>25538.956069855361</c:v>
                </c:pt>
                <c:pt idx="5848">
                  <c:v>25548.510202231373</c:v>
                </c:pt>
                <c:pt idx="5849">
                  <c:v>25558.062508707419</c:v>
                </c:pt>
                <c:pt idx="5850">
                  <c:v>25567.612987614557</c:v>
                </c:pt>
                <c:pt idx="5851">
                  <c:v>25577.161637286066</c:v>
                </c:pt>
                <c:pt idx="5852">
                  <c:v>25586.708456057455</c:v>
                </c:pt>
                <c:pt idx="5853">
                  <c:v>25596.253442266468</c:v>
                </c:pt>
                <c:pt idx="5854">
                  <c:v>25605.796594253075</c:v>
                </c:pt>
                <c:pt idx="5855">
                  <c:v>25615.337910359478</c:v>
                </c:pt>
                <c:pt idx="5856">
                  <c:v>25624.877388930101</c:v>
                </c:pt>
                <c:pt idx="5857">
                  <c:v>25634.4150283116</c:v>
                </c:pt>
                <c:pt idx="5858">
                  <c:v>25643.950826852855</c:v>
                </c:pt>
                <c:pt idx="5859">
                  <c:v>25653.484782904972</c:v>
                </c:pt>
                <c:pt idx="5860">
                  <c:v>25663.016894821274</c:v>
                </c:pt>
                <c:pt idx="5861">
                  <c:v>25672.547160957321</c:v>
                </c:pt>
                <c:pt idx="5862">
                  <c:v>25682.075579670895</c:v>
                </c:pt>
                <c:pt idx="5863">
                  <c:v>25691.602149321989</c:v>
                </c:pt>
                <c:pt idx="5864">
                  <c:v>25701.126868272833</c:v>
                </c:pt>
                <c:pt idx="5865">
                  <c:v>25710.649734887866</c:v>
                </c:pt>
                <c:pt idx="5866">
                  <c:v>25720.170747533757</c:v>
                </c:pt>
                <c:pt idx="5867">
                  <c:v>25729.689904579391</c:v>
                </c:pt>
                <c:pt idx="5868">
                  <c:v>25739.207204395872</c:v>
                </c:pt>
                <c:pt idx="5869">
                  <c:v>25748.722645356524</c:v>
                </c:pt>
                <c:pt idx="5870">
                  <c:v>25758.236225836885</c:v>
                </c:pt>
                <c:pt idx="5871">
                  <c:v>25767.747944214716</c:v>
                </c:pt>
                <c:pt idx="5872">
                  <c:v>25777.257798869992</c:v>
                </c:pt>
                <c:pt idx="5873">
                  <c:v>25786.765788184905</c:v>
                </c:pt>
                <c:pt idx="5874">
                  <c:v>25796.271910543852</c:v>
                </c:pt>
                <c:pt idx="5875">
                  <c:v>25805.77616433346</c:v>
                </c:pt>
                <c:pt idx="5876">
                  <c:v>25815.278547942566</c:v>
                </c:pt>
                <c:pt idx="5877">
                  <c:v>25824.779059762212</c:v>
                </c:pt>
                <c:pt idx="5878">
                  <c:v>25834.277698185655</c:v>
                </c:pt>
                <c:pt idx="5879">
                  <c:v>25843.774461608369</c:v>
                </c:pt>
                <c:pt idx="5880">
                  <c:v>25853.269348428039</c:v>
                </c:pt>
                <c:pt idx="5881">
                  <c:v>25862.76235704455</c:v>
                </c:pt>
                <c:pt idx="5882">
                  <c:v>25872.253485860005</c:v>
                </c:pt>
                <c:pt idx="5883">
                  <c:v>25881.742733278712</c:v>
                </c:pt>
                <c:pt idx="5884">
                  <c:v>25891.230097707186</c:v>
                </c:pt>
                <c:pt idx="5885">
                  <c:v>25900.715577554158</c:v>
                </c:pt>
                <c:pt idx="5886">
                  <c:v>25910.19917123055</c:v>
                </c:pt>
                <c:pt idx="5887">
                  <c:v>25919.680877149498</c:v>
                </c:pt>
                <c:pt idx="5888">
                  <c:v>25929.16069372635</c:v>
                </c:pt>
                <c:pt idx="5889">
                  <c:v>25938.638619378649</c:v>
                </c:pt>
                <c:pt idx="5890">
                  <c:v>25948.114652526139</c:v>
                </c:pt>
                <c:pt idx="5891">
                  <c:v>25957.588791590773</c:v>
                </c:pt>
                <c:pt idx="5892">
                  <c:v>25967.061034996706</c:v>
                </c:pt>
                <c:pt idx="5893">
                  <c:v>25976.531381170287</c:v>
                </c:pt>
                <c:pt idx="5894">
                  <c:v>25985.999828540072</c:v>
                </c:pt>
                <c:pt idx="5895">
                  <c:v>25995.466375536816</c:v>
                </c:pt>
                <c:pt idx="5896">
                  <c:v>26004.931020593474</c:v>
                </c:pt>
                <c:pt idx="5897">
                  <c:v>26014.393762145199</c:v>
                </c:pt>
                <c:pt idx="5898">
                  <c:v>26023.854598629332</c:v>
                </c:pt>
                <c:pt idx="5899">
                  <c:v>26033.313528485422</c:v>
                </c:pt>
                <c:pt idx="5900">
                  <c:v>26042.770550155208</c:v>
                </c:pt>
                <c:pt idx="5901">
                  <c:v>26052.22566208263</c:v>
                </c:pt>
                <c:pt idx="5902">
                  <c:v>26061.678862713812</c:v>
                </c:pt>
                <c:pt idx="5903">
                  <c:v>26071.130150497076</c:v>
                </c:pt>
                <c:pt idx="5904">
                  <c:v>26080.579523882945</c:v>
                </c:pt>
                <c:pt idx="5905">
                  <c:v>26090.026981324125</c:v>
                </c:pt>
                <c:pt idx="5906">
                  <c:v>26099.472521275515</c:v>
                </c:pt>
                <c:pt idx="5907">
                  <c:v>26108.916142194208</c:v>
                </c:pt>
                <c:pt idx="5908">
                  <c:v>26118.357842539477</c:v>
                </c:pt>
                <c:pt idx="5909">
                  <c:v>26127.797620772799</c:v>
                </c:pt>
                <c:pt idx="5910">
                  <c:v>26137.235475357826</c:v>
                </c:pt>
                <c:pt idx="5911">
                  <c:v>26146.6714047604</c:v>
                </c:pt>
                <c:pt idx="5912">
                  <c:v>26156.105407448551</c:v>
                </c:pt>
                <c:pt idx="5913">
                  <c:v>26165.537481892497</c:v>
                </c:pt>
                <c:pt idx="5914">
                  <c:v>26174.967626564641</c:v>
                </c:pt>
                <c:pt idx="5915">
                  <c:v>26184.395839939567</c:v>
                </c:pt>
                <c:pt idx="5916">
                  <c:v>26193.822120494046</c:v>
                </c:pt>
                <c:pt idx="5917">
                  <c:v>26203.24646670702</c:v>
                </c:pt>
                <c:pt idx="5918">
                  <c:v>26212.66887705963</c:v>
                </c:pt>
                <c:pt idx="5919">
                  <c:v>26222.089350035185</c:v>
                </c:pt>
                <c:pt idx="5920">
                  <c:v>26231.507884119183</c:v>
                </c:pt>
                <c:pt idx="5921">
                  <c:v>26240.924477799294</c:v>
                </c:pt>
                <c:pt idx="5922">
                  <c:v>26250.339129565371</c:v>
                </c:pt>
                <c:pt idx="5923">
                  <c:v>26259.751837909447</c:v>
                </c:pt>
                <c:pt idx="5924">
                  <c:v>26269.162601325726</c:v>
                </c:pt>
                <c:pt idx="5925">
                  <c:v>26278.571418310588</c:v>
                </c:pt>
                <c:pt idx="5926">
                  <c:v>26287.978287362588</c:v>
                </c:pt>
                <c:pt idx="5927">
                  <c:v>26297.383206982464</c:v>
                </c:pt>
                <c:pt idx="5928">
                  <c:v>26306.786175673122</c:v>
                </c:pt>
                <c:pt idx="5929">
                  <c:v>26316.187191939636</c:v>
                </c:pt>
                <c:pt idx="5930">
                  <c:v>26325.586254289261</c:v>
                </c:pt>
                <c:pt idx="5931">
                  <c:v>26334.983361231418</c:v>
                </c:pt>
                <c:pt idx="5932">
                  <c:v>26344.3785112777</c:v>
                </c:pt>
                <c:pt idx="5933">
                  <c:v>26353.771702941867</c:v>
                </c:pt>
                <c:pt idx="5934">
                  <c:v>26363.162934739848</c:v>
                </c:pt>
                <c:pt idx="5935">
                  <c:v>26372.552205189746</c:v>
                </c:pt>
                <c:pt idx="5936">
                  <c:v>26381.939512811823</c:v>
                </c:pt>
                <c:pt idx="5937">
                  <c:v>26391.324856128515</c:v>
                </c:pt>
                <c:pt idx="5938">
                  <c:v>26400.708233664413</c:v>
                </c:pt>
                <c:pt idx="5939">
                  <c:v>26410.089643946285</c:v>
                </c:pt>
                <c:pt idx="5940">
                  <c:v>26419.46908550306</c:v>
                </c:pt>
                <c:pt idx="5941">
                  <c:v>26428.846556865821</c:v>
                </c:pt>
                <c:pt idx="5942">
                  <c:v>26438.222056567814</c:v>
                </c:pt>
                <c:pt idx="5943">
                  <c:v>26447.595583144459</c:v>
                </c:pt>
                <c:pt idx="5944">
                  <c:v>26456.967135133324</c:v>
                </c:pt>
                <c:pt idx="5945">
                  <c:v>26466.336711074142</c:v>
                </c:pt>
                <c:pt idx="5946">
                  <c:v>26475.704309508808</c:v>
                </c:pt>
                <c:pt idx="5947">
                  <c:v>26485.06992898136</c:v>
                </c:pt>
                <c:pt idx="5948">
                  <c:v>26494.433568038014</c:v>
                </c:pt>
                <c:pt idx="5949">
                  <c:v>26503.795225227121</c:v>
                </c:pt>
                <c:pt idx="5950">
                  <c:v>26513.154899099205</c:v>
                </c:pt>
                <c:pt idx="5951">
                  <c:v>26522.512588206937</c:v>
                </c:pt>
                <c:pt idx="5952">
                  <c:v>26531.868291105136</c:v>
                </c:pt>
                <c:pt idx="5953">
                  <c:v>26541.222006350785</c:v>
                </c:pt>
                <c:pt idx="5954">
                  <c:v>26550.573732503013</c:v>
                </c:pt>
                <c:pt idx="5955">
                  <c:v>26559.923468123099</c:v>
                </c:pt>
                <c:pt idx="5956">
                  <c:v>26569.271211774474</c:v>
                </c:pt>
                <c:pt idx="5957">
                  <c:v>26578.616962022716</c:v>
                </c:pt>
                <c:pt idx="5958">
                  <c:v>26587.960717435551</c:v>
                </c:pt>
                <c:pt idx="5959">
                  <c:v>26597.30247658286</c:v>
                </c:pt>
                <c:pt idx="5960">
                  <c:v>26606.64223803666</c:v>
                </c:pt>
                <c:pt idx="5961">
                  <c:v>26615.980000371121</c:v>
                </c:pt>
                <c:pt idx="5962">
                  <c:v>26625.315762162561</c:v>
                </c:pt>
                <c:pt idx="5963">
                  <c:v>26634.649521989431</c:v>
                </c:pt>
                <c:pt idx="5964">
                  <c:v>26643.981278432329</c:v>
                </c:pt>
                <c:pt idx="5965">
                  <c:v>26653.311030074001</c:v>
                </c:pt>
                <c:pt idx="5966">
                  <c:v>26662.63877549933</c:v>
                </c:pt>
                <c:pt idx="5967">
                  <c:v>26671.964513295341</c:v>
                </c:pt>
                <c:pt idx="5968">
                  <c:v>26681.2882420512</c:v>
                </c:pt>
                <c:pt idx="5969">
                  <c:v>26690.609960358208</c:v>
                </c:pt>
                <c:pt idx="5970">
                  <c:v>26699.9296668098</c:v>
                </c:pt>
                <c:pt idx="5971">
                  <c:v>26709.247360001562</c:v>
                </c:pt>
                <c:pt idx="5972">
                  <c:v>26718.563038531203</c:v>
                </c:pt>
                <c:pt idx="5973">
                  <c:v>26727.876700998571</c:v>
                </c:pt>
                <c:pt idx="5974">
                  <c:v>26737.188346005649</c:v>
                </c:pt>
                <c:pt idx="5975">
                  <c:v>26746.497972156554</c:v>
                </c:pt>
                <c:pt idx="5976">
                  <c:v>26755.805578057538</c:v>
                </c:pt>
                <c:pt idx="5977">
                  <c:v>26765.111162316975</c:v>
                </c:pt>
                <c:pt idx="5978">
                  <c:v>26774.414723545378</c:v>
                </c:pt>
                <c:pt idx="5979">
                  <c:v>26783.716260355395</c:v>
                </c:pt>
                <c:pt idx="5980">
                  <c:v>26793.015771361792</c:v>
                </c:pt>
                <c:pt idx="5981">
                  <c:v>26802.313255181463</c:v>
                </c:pt>
                <c:pt idx="5982">
                  <c:v>26811.608710433436</c:v>
                </c:pt>
                <c:pt idx="5983">
                  <c:v>26820.902135738866</c:v>
                </c:pt>
                <c:pt idx="5984">
                  <c:v>26830.193529721022</c:v>
                </c:pt>
                <c:pt idx="5985">
                  <c:v>26839.482891005307</c:v>
                </c:pt>
                <c:pt idx="5986">
                  <c:v>26848.770218219248</c:v>
                </c:pt>
                <c:pt idx="5987">
                  <c:v>26858.055509992493</c:v>
                </c:pt>
                <c:pt idx="5988">
                  <c:v>26867.338764956803</c:v>
                </c:pt>
                <c:pt idx="5989">
                  <c:v>26876.619981746073</c:v>
                </c:pt>
                <c:pt idx="5990">
                  <c:v>26885.899158996312</c:v>
                </c:pt>
                <c:pt idx="5991">
                  <c:v>26895.176295345649</c:v>
                </c:pt>
                <c:pt idx="5992">
                  <c:v>26904.451389434329</c:v>
                </c:pt>
                <c:pt idx="5993">
                  <c:v>26913.724439904709</c:v>
                </c:pt>
                <c:pt idx="5994">
                  <c:v>26922.995445401273</c:v>
                </c:pt>
                <c:pt idx="5995">
                  <c:v>26932.264404570611</c:v>
                </c:pt>
                <c:pt idx="5996">
                  <c:v>26941.531316061435</c:v>
                </c:pt>
                <c:pt idx="5997">
                  <c:v>26950.796178524572</c:v>
                </c:pt>
                <c:pt idx="5998">
                  <c:v>26960.058990612946</c:v>
                </c:pt>
                <c:pt idx="5999">
                  <c:v>26969.319750981613</c:v>
                </c:pt>
                <c:pt idx="6000">
                  <c:v>26978.57845828772</c:v>
                </c:pt>
                <c:pt idx="6001">
                  <c:v>26987.835111190536</c:v>
                </c:pt>
                <c:pt idx="6002">
                  <c:v>26997.089708351436</c:v>
                </c:pt>
                <c:pt idx="6003">
                  <c:v>27006.342248433899</c:v>
                </c:pt>
                <c:pt idx="6004">
                  <c:v>27015.592730103515</c:v>
                </c:pt>
                <c:pt idx="6005">
                  <c:v>27024.841152027981</c:v>
                </c:pt>
                <c:pt idx="6006">
                  <c:v>27034.087512877097</c:v>
                </c:pt>
                <c:pt idx="6007">
                  <c:v>27043.331811322761</c:v>
                </c:pt>
                <c:pt idx="6008">
                  <c:v>27052.574046038986</c:v>
                </c:pt>
                <c:pt idx="6009">
                  <c:v>27061.814215701877</c:v>
                </c:pt>
                <c:pt idx="6010">
                  <c:v>27071.052318989645</c:v>
                </c:pt>
                <c:pt idx="6011">
                  <c:v>27080.288354582601</c:v>
                </c:pt>
                <c:pt idx="6012">
                  <c:v>27089.522321163156</c:v>
                </c:pt>
                <c:pt idx="6013">
                  <c:v>27098.754217415808</c:v>
                </c:pt>
                <c:pt idx="6014">
                  <c:v>27107.984042027172</c:v>
                </c:pt>
                <c:pt idx="6015">
                  <c:v>27117.211793685943</c:v>
                </c:pt>
                <c:pt idx="6016">
                  <c:v>27126.437471082918</c:v>
                </c:pt>
                <c:pt idx="6017">
                  <c:v>27135.661072910993</c:v>
                </c:pt>
                <c:pt idx="6018">
                  <c:v>27144.882597865148</c:v>
                </c:pt>
                <c:pt idx="6019">
                  <c:v>27154.102044642463</c:v>
                </c:pt>
                <c:pt idx="6020">
                  <c:v>27163.319411942102</c:v>
                </c:pt>
                <c:pt idx="6021">
                  <c:v>27172.534698465326</c:v>
                </c:pt>
                <c:pt idx="6022">
                  <c:v>27181.747902915482</c:v>
                </c:pt>
                <c:pt idx="6023">
                  <c:v>27190.95902399801</c:v>
                </c:pt>
                <c:pt idx="6024">
                  <c:v>27200.168060420434</c:v>
                </c:pt>
                <c:pt idx="6025">
                  <c:v>27209.375010892367</c:v>
                </c:pt>
                <c:pt idx="6026">
                  <c:v>27218.579874125506</c:v>
                </c:pt>
                <c:pt idx="6027">
                  <c:v>27227.782648833632</c:v>
                </c:pt>
                <c:pt idx="6028">
                  <c:v>27236.983333732613</c:v>
                </c:pt>
                <c:pt idx="6029">
                  <c:v>27246.181927540398</c:v>
                </c:pt>
                <c:pt idx="6030">
                  <c:v>27255.378428977016</c:v>
                </c:pt>
                <c:pt idx="6031">
                  <c:v>27264.572836764582</c:v>
                </c:pt>
                <c:pt idx="6032">
                  <c:v>27273.765149627285</c:v>
                </c:pt>
                <c:pt idx="6033">
                  <c:v>27282.955366291393</c:v>
                </c:pt>
                <c:pt idx="6034">
                  <c:v>27292.143485485263</c:v>
                </c:pt>
                <c:pt idx="6035">
                  <c:v>27301.329505939317</c:v>
                </c:pt>
                <c:pt idx="6036">
                  <c:v>27310.513426386056</c:v>
                </c:pt>
                <c:pt idx="6037">
                  <c:v>27319.695245560055</c:v>
                </c:pt>
                <c:pt idx="6038">
                  <c:v>27328.874962197966</c:v>
                </c:pt>
                <c:pt idx="6039">
                  <c:v>27338.052575038506</c:v>
                </c:pt>
                <c:pt idx="6040">
                  <c:v>27347.228082822479</c:v>
                </c:pt>
                <c:pt idx="6041">
                  <c:v>27356.40148429275</c:v>
                </c:pt>
                <c:pt idx="6042">
                  <c:v>27365.572778194259</c:v>
                </c:pt>
                <c:pt idx="6043">
                  <c:v>27374.741963274006</c:v>
                </c:pt>
                <c:pt idx="6044">
                  <c:v>27383.909038281065</c:v>
                </c:pt>
                <c:pt idx="6045">
                  <c:v>27393.074001966579</c:v>
                </c:pt>
                <c:pt idx="6046">
                  <c:v>27402.236853083756</c:v>
                </c:pt>
                <c:pt idx="6047">
                  <c:v>27411.397590387864</c:v>
                </c:pt>
                <c:pt idx="6048">
                  <c:v>27420.556212636242</c:v>
                </c:pt>
                <c:pt idx="6049">
                  <c:v>27429.712718588285</c:v>
                </c:pt>
                <c:pt idx="6050">
                  <c:v>27438.867107005459</c:v>
                </c:pt>
                <c:pt idx="6051">
                  <c:v>27448.019376651289</c:v>
                </c:pt>
                <c:pt idx="6052">
                  <c:v>27457.169526291349</c:v>
                </c:pt>
                <c:pt idx="6053">
                  <c:v>27466.317554693283</c:v>
                </c:pt>
                <c:pt idx="6054">
                  <c:v>27475.463460626797</c:v>
                </c:pt>
                <c:pt idx="6055">
                  <c:v>27484.607242863643</c:v>
                </c:pt>
                <c:pt idx="6056">
                  <c:v>27493.748900177634</c:v>
                </c:pt>
                <c:pt idx="6057">
                  <c:v>27502.888431344636</c:v>
                </c:pt>
                <c:pt idx="6058">
                  <c:v>27512.025835142565</c:v>
                </c:pt>
                <c:pt idx="6059">
                  <c:v>27521.161110351408</c:v>
                </c:pt>
                <c:pt idx="6060">
                  <c:v>27530.294255753186</c:v>
                </c:pt>
                <c:pt idx="6061">
                  <c:v>27539.425270131975</c:v>
                </c:pt>
                <c:pt idx="6062">
                  <c:v>27548.554152273897</c:v>
                </c:pt>
                <c:pt idx="6063">
                  <c:v>27557.680900967138</c:v>
                </c:pt>
                <c:pt idx="6064">
                  <c:v>27566.805515001917</c:v>
                </c:pt>
                <c:pt idx="6065">
                  <c:v>27575.927993170513</c:v>
                </c:pt>
                <c:pt idx="6066">
                  <c:v>27585.048334267234</c:v>
                </c:pt>
                <c:pt idx="6067">
                  <c:v>27594.166537088444</c:v>
                </c:pt>
                <c:pt idx="6068">
                  <c:v>27603.282600432543</c:v>
                </c:pt>
                <c:pt idx="6069">
                  <c:v>27612.396523099989</c:v>
                </c:pt>
                <c:pt idx="6070">
                  <c:v>27621.508303893268</c:v>
                </c:pt>
                <c:pt idx="6071">
                  <c:v>27630.617941616911</c:v>
                </c:pt>
                <c:pt idx="6072">
                  <c:v>27639.725435077486</c:v>
                </c:pt>
                <c:pt idx="6073">
                  <c:v>27648.830783083602</c:v>
                </c:pt>
                <c:pt idx="6074">
                  <c:v>27657.933984445914</c:v>
                </c:pt>
                <c:pt idx="6075">
                  <c:v>27667.035037977097</c:v>
                </c:pt>
                <c:pt idx="6076">
                  <c:v>27676.133942491873</c:v>
                </c:pt>
                <c:pt idx="6077">
                  <c:v>27685.230696806997</c:v>
                </c:pt>
                <c:pt idx="6078">
                  <c:v>27694.325299741249</c:v>
                </c:pt>
                <c:pt idx="6079">
                  <c:v>27703.417750115455</c:v>
                </c:pt>
                <c:pt idx="6080">
                  <c:v>27712.508046752464</c:v>
                </c:pt>
                <c:pt idx="6081">
                  <c:v>27721.596188477157</c:v>
                </c:pt>
                <c:pt idx="6082">
                  <c:v>27730.682174116446</c:v>
                </c:pt>
                <c:pt idx="6083">
                  <c:v>27739.766002499262</c:v>
                </c:pt>
                <c:pt idx="6084">
                  <c:v>27748.847672456581</c:v>
                </c:pt>
                <c:pt idx="6085">
                  <c:v>27757.927182821386</c:v>
                </c:pt>
                <c:pt idx="6086">
                  <c:v>27767.004532428698</c:v>
                </c:pt>
                <c:pt idx="6087">
                  <c:v>27776.079720115566</c:v>
                </c:pt>
                <c:pt idx="6088">
                  <c:v>27785.152744721046</c:v>
                </c:pt>
                <c:pt idx="6089">
                  <c:v>27794.223605086227</c:v>
                </c:pt>
                <c:pt idx="6090">
                  <c:v>27803.292300054211</c:v>
                </c:pt>
                <c:pt idx="6091">
                  <c:v>27812.358828470129</c:v>
                </c:pt>
                <c:pt idx="6092">
                  <c:v>27821.423189181129</c:v>
                </c:pt>
                <c:pt idx="6093">
                  <c:v>27830.485381036375</c:v>
                </c:pt>
                <c:pt idx="6094">
                  <c:v>27839.545402887041</c:v>
                </c:pt>
                <c:pt idx="6095">
                  <c:v>27848.603253586331</c:v>
                </c:pt>
                <c:pt idx="6096">
                  <c:v>27857.658931989448</c:v>
                </c:pt>
                <c:pt idx="6097">
                  <c:v>27866.712436953625</c:v>
                </c:pt>
                <c:pt idx="6098">
                  <c:v>27875.763767338092</c:v>
                </c:pt>
                <c:pt idx="6099">
                  <c:v>27884.812922004097</c:v>
                </c:pt>
                <c:pt idx="6100">
                  <c:v>27893.859899814906</c:v>
                </c:pt>
                <c:pt idx="6101">
                  <c:v>27902.904699635779</c:v>
                </c:pt>
                <c:pt idx="6102">
                  <c:v>27911.947320333999</c:v>
                </c:pt>
                <c:pt idx="6103">
                  <c:v>27920.98776077884</c:v>
                </c:pt>
                <c:pt idx="6104">
                  <c:v>27930.026019841604</c:v>
                </c:pt>
                <c:pt idx="6105">
                  <c:v>27939.062096395573</c:v>
                </c:pt>
                <c:pt idx="6106">
                  <c:v>27948.095989316054</c:v>
                </c:pt>
                <c:pt idx="6107">
                  <c:v>27957.127697480337</c:v>
                </c:pt>
                <c:pt idx="6108">
                  <c:v>27966.157219767738</c:v>
                </c:pt>
                <c:pt idx="6109">
                  <c:v>27975.184555059554</c:v>
                </c:pt>
                <c:pt idx="6110">
                  <c:v>27984.209702239088</c:v>
                </c:pt>
                <c:pt idx="6111">
                  <c:v>27993.232660191643</c:v>
                </c:pt>
                <c:pt idx="6112">
                  <c:v>28002.253427804524</c:v>
                </c:pt>
                <c:pt idx="6113">
                  <c:v>28011.272003967017</c:v>
                </c:pt>
                <c:pt idx="6114">
                  <c:v>28020.288387570421</c:v>
                </c:pt>
                <c:pt idx="6115">
                  <c:v>28029.302577508017</c:v>
                </c:pt>
                <c:pt idx="6116">
                  <c:v>28038.314572675092</c:v>
                </c:pt>
                <c:pt idx="6117">
                  <c:v>28047.324371968909</c:v>
                </c:pt>
                <c:pt idx="6118">
                  <c:v>28056.331974288729</c:v>
                </c:pt>
                <c:pt idx="6119">
                  <c:v>28065.337378535805</c:v>
                </c:pt>
                <c:pt idx="6120">
                  <c:v>28074.340583613379</c:v>
                </c:pt>
                <c:pt idx="6121">
                  <c:v>28083.34158842668</c:v>
                </c:pt>
                <c:pt idx="6122">
                  <c:v>28092.340391882921</c:v>
                </c:pt>
                <c:pt idx="6123">
                  <c:v>28101.336992891309</c:v>
                </c:pt>
                <c:pt idx="6124">
                  <c:v>28110.331390363022</c:v>
                </c:pt>
                <c:pt idx="6125">
                  <c:v>28119.323583211233</c:v>
                </c:pt>
                <c:pt idx="6126">
                  <c:v>28128.313570351096</c:v>
                </c:pt>
                <c:pt idx="6127">
                  <c:v>28137.301350699741</c:v>
                </c:pt>
                <c:pt idx="6128">
                  <c:v>28146.286923176274</c:v>
                </c:pt>
                <c:pt idx="6129">
                  <c:v>28155.270286701794</c:v>
                </c:pt>
                <c:pt idx="6130">
                  <c:v>28164.251440199369</c:v>
                </c:pt>
                <c:pt idx="6131">
                  <c:v>28173.230382594043</c:v>
                </c:pt>
                <c:pt idx="6132">
                  <c:v>28182.207112812845</c:v>
                </c:pt>
                <c:pt idx="6133">
                  <c:v>28191.181629784762</c:v>
                </c:pt>
                <c:pt idx="6134">
                  <c:v>28200.153932440768</c:v>
                </c:pt>
                <c:pt idx="6135">
                  <c:v>28209.124019713807</c:v>
                </c:pt>
                <c:pt idx="6136">
                  <c:v>28218.091890538792</c:v>
                </c:pt>
                <c:pt idx="6137">
                  <c:v>28227.05754385261</c:v>
                </c:pt>
                <c:pt idx="6138">
                  <c:v>28236.020978594112</c:v>
                </c:pt>
                <c:pt idx="6139">
                  <c:v>28244.98219370412</c:v>
                </c:pt>
                <c:pt idx="6140">
                  <c:v>28253.941188125427</c:v>
                </c:pt>
                <c:pt idx="6141">
                  <c:v>28262.897960802784</c:v>
                </c:pt>
                <c:pt idx="6142">
                  <c:v>28271.852510682911</c:v>
                </c:pt>
                <c:pt idx="6143">
                  <c:v>28280.804836714491</c:v>
                </c:pt>
                <c:pt idx="6144">
                  <c:v>28289.754937848167</c:v>
                </c:pt>
                <c:pt idx="6145">
                  <c:v>28298.702813036551</c:v>
                </c:pt>
                <c:pt idx="6146">
                  <c:v>28307.648461234203</c:v>
                </c:pt>
                <c:pt idx="6147">
                  <c:v>28316.591881397657</c:v>
                </c:pt>
                <c:pt idx="6148">
                  <c:v>28325.533072485388</c:v>
                </c:pt>
                <c:pt idx="6149">
                  <c:v>28334.472033457849</c:v>
                </c:pt>
                <c:pt idx="6150">
                  <c:v>28343.408763277432</c:v>
                </c:pt>
                <c:pt idx="6151">
                  <c:v>28352.343260908485</c:v>
                </c:pt>
                <c:pt idx="6152">
                  <c:v>28361.275525317316</c:v>
                </c:pt>
                <c:pt idx="6153">
                  <c:v>28370.205555472185</c:v>
                </c:pt>
                <c:pt idx="6154">
                  <c:v>28379.133350343298</c:v>
                </c:pt>
                <c:pt idx="6155">
                  <c:v>28388.058908902822</c:v>
                </c:pt>
                <c:pt idx="6156">
                  <c:v>28396.982230124861</c:v>
                </c:pt>
                <c:pt idx="6157">
                  <c:v>28405.903312985469</c:v>
                </c:pt>
                <c:pt idx="6158">
                  <c:v>28414.822156462651</c:v>
                </c:pt>
                <c:pt idx="6159">
                  <c:v>28423.738759536358</c:v>
                </c:pt>
                <c:pt idx="6160">
                  <c:v>28432.653121188487</c:v>
                </c:pt>
                <c:pt idx="6161">
                  <c:v>28441.565240402873</c:v>
                </c:pt>
                <c:pt idx="6162">
                  <c:v>28450.4751161653</c:v>
                </c:pt>
                <c:pt idx="6163">
                  <c:v>28459.382747463485</c:v>
                </c:pt>
                <c:pt idx="6164">
                  <c:v>28468.288133287089</c:v>
                </c:pt>
                <c:pt idx="6165">
                  <c:v>28477.191272627715</c:v>
                </c:pt>
                <c:pt idx="6166">
                  <c:v>28486.092164478901</c:v>
                </c:pt>
                <c:pt idx="6167">
                  <c:v>28494.990807836122</c:v>
                </c:pt>
                <c:pt idx="6168">
                  <c:v>28503.887201696783</c:v>
                </c:pt>
                <c:pt idx="6169">
                  <c:v>28512.781345060241</c:v>
                </c:pt>
                <c:pt idx="6170">
                  <c:v>28521.673236927767</c:v>
                </c:pt>
                <c:pt idx="6171">
                  <c:v>28530.562876302571</c:v>
                </c:pt>
                <c:pt idx="6172">
                  <c:v>28539.450262189799</c:v>
                </c:pt>
                <c:pt idx="6173">
                  <c:v>28548.335393596521</c:v>
                </c:pt>
                <c:pt idx="6174">
                  <c:v>28557.218269531735</c:v>
                </c:pt>
                <c:pt idx="6175">
                  <c:v>28566.098889006375</c:v>
                </c:pt>
                <c:pt idx="6176">
                  <c:v>28574.977251033291</c:v>
                </c:pt>
                <c:pt idx="6177">
                  <c:v>28583.853354627267</c:v>
                </c:pt>
                <c:pt idx="6178">
                  <c:v>28592.727198805005</c:v>
                </c:pt>
                <c:pt idx="6179">
                  <c:v>28601.598782585133</c:v>
                </c:pt>
                <c:pt idx="6180">
                  <c:v>28610.468104988209</c:v>
                </c:pt>
                <c:pt idx="6181">
                  <c:v>28619.335165036693</c:v>
                </c:pt>
                <c:pt idx="6182">
                  <c:v>28628.199961754981</c:v>
                </c:pt>
                <c:pt idx="6183">
                  <c:v>28637.062494169379</c:v>
                </c:pt>
                <c:pt idx="6184">
                  <c:v>28645.922761308109</c:v>
                </c:pt>
                <c:pt idx="6185">
                  <c:v>28654.780762201324</c:v>
                </c:pt>
                <c:pt idx="6186">
                  <c:v>28663.636495881077</c:v>
                </c:pt>
                <c:pt idx="6187">
                  <c:v>28672.489961381336</c:v>
                </c:pt>
                <c:pt idx="6188">
                  <c:v>28681.341157737988</c:v>
                </c:pt>
                <c:pt idx="6189">
                  <c:v>28690.190083988826</c:v>
                </c:pt>
                <c:pt idx="6190">
                  <c:v>28699.03673917356</c:v>
                </c:pt>
                <c:pt idx="6191">
                  <c:v>28707.881122333802</c:v>
                </c:pt>
                <c:pt idx="6192">
                  <c:v>28716.723232513083</c:v>
                </c:pt>
                <c:pt idx="6193">
                  <c:v>28725.563068756826</c:v>
                </c:pt>
                <c:pt idx="6194">
                  <c:v>28734.400630112374</c:v>
                </c:pt>
                <c:pt idx="6195">
                  <c:v>28743.235915628964</c:v>
                </c:pt>
                <c:pt idx="6196">
                  <c:v>28752.068924357747</c:v>
                </c:pt>
                <c:pt idx="6197">
                  <c:v>28760.899655351772</c:v>
                </c:pt>
                <c:pt idx="6198">
                  <c:v>28769.728107665978</c:v>
                </c:pt>
                <c:pt idx="6199">
                  <c:v>28778.554280357224</c:v>
                </c:pt>
                <c:pt idx="6200">
                  <c:v>28787.378172484256</c:v>
                </c:pt>
                <c:pt idx="6201">
                  <c:v>28796.199783107721</c:v>
                </c:pt>
                <c:pt idx="6202">
                  <c:v>28805.019111290152</c:v>
                </c:pt>
                <c:pt idx="6203">
                  <c:v>28813.836156096</c:v>
                </c:pt>
                <c:pt idx="6204">
                  <c:v>28822.650916591589</c:v>
                </c:pt>
                <c:pt idx="6205">
                  <c:v>28831.463391845151</c:v>
                </c:pt>
                <c:pt idx="6206">
                  <c:v>28840.273580926798</c:v>
                </c:pt>
                <c:pt idx="6207">
                  <c:v>28849.081482908539</c:v>
                </c:pt>
                <c:pt idx="6208">
                  <c:v>28857.887096864277</c:v>
                </c:pt>
                <c:pt idx="6209">
                  <c:v>28866.690421869793</c:v>
                </c:pt>
                <c:pt idx="6210">
                  <c:v>28875.491457002765</c:v>
                </c:pt>
                <c:pt idx="6211">
                  <c:v>28884.290201342745</c:v>
                </c:pt>
                <c:pt idx="6212">
                  <c:v>28893.086653971182</c:v>
                </c:pt>
                <c:pt idx="6213">
                  <c:v>28901.880813971413</c:v>
                </c:pt>
                <c:pt idx="6214">
                  <c:v>28910.672680428641</c:v>
                </c:pt>
                <c:pt idx="6215">
                  <c:v>28919.462252429967</c:v>
                </c:pt>
                <c:pt idx="6216">
                  <c:v>28928.249529064353</c:v>
                </c:pt>
                <c:pt idx="6217">
                  <c:v>28937.034509422661</c:v>
                </c:pt>
                <c:pt idx="6218">
                  <c:v>28945.817192597617</c:v>
                </c:pt>
                <c:pt idx="6219">
                  <c:v>28954.597577683831</c:v>
                </c:pt>
                <c:pt idx="6220">
                  <c:v>28963.375663777781</c:v>
                </c:pt>
                <c:pt idx="6221">
                  <c:v>28972.151449977828</c:v>
                </c:pt>
                <c:pt idx="6222">
                  <c:v>28980.924935384206</c:v>
                </c:pt>
                <c:pt idx="6223">
                  <c:v>28989.696119099011</c:v>
                </c:pt>
                <c:pt idx="6224">
                  <c:v>28998.465000226221</c:v>
                </c:pt>
                <c:pt idx="6225">
                  <c:v>29007.23157787168</c:v>
                </c:pt>
                <c:pt idx="6226">
                  <c:v>29015.995851143096</c:v>
                </c:pt>
                <c:pt idx="6227">
                  <c:v>29024.757819150054</c:v>
                </c:pt>
                <c:pt idx="6228">
                  <c:v>29033.517481004001</c:v>
                </c:pt>
                <c:pt idx="6229">
                  <c:v>29042.274835818236</c:v>
                </c:pt>
                <c:pt idx="6230">
                  <c:v>29051.029882707942</c:v>
                </c:pt>
                <c:pt idx="6231">
                  <c:v>29059.782620790156</c:v>
                </c:pt>
                <c:pt idx="6232">
                  <c:v>29068.533049183774</c:v>
                </c:pt>
                <c:pt idx="6233">
                  <c:v>29077.281167009562</c:v>
                </c:pt>
                <c:pt idx="6234">
                  <c:v>29086.026973390133</c:v>
                </c:pt>
                <c:pt idx="6235">
                  <c:v>29094.770467449966</c:v>
                </c:pt>
                <c:pt idx="6236">
                  <c:v>29103.511648315387</c:v>
                </c:pt>
                <c:pt idx="6237">
                  <c:v>29112.250515114592</c:v>
                </c:pt>
                <c:pt idx="6238">
                  <c:v>29120.987066977621</c:v>
                </c:pt>
                <c:pt idx="6239">
                  <c:v>29129.721303036371</c:v>
                </c:pt>
                <c:pt idx="6240">
                  <c:v>29138.453222424589</c:v>
                </c:pt>
                <c:pt idx="6241">
                  <c:v>29147.182824277872</c:v>
                </c:pt>
                <c:pt idx="6242">
                  <c:v>29155.910107733667</c:v>
                </c:pt>
                <c:pt idx="6243">
                  <c:v>29164.635071931276</c:v>
                </c:pt>
                <c:pt idx="6244">
                  <c:v>29173.35771601184</c:v>
                </c:pt>
                <c:pt idx="6245">
                  <c:v>29182.078039118351</c:v>
                </c:pt>
                <c:pt idx="6246">
                  <c:v>29190.796040395642</c:v>
                </c:pt>
                <c:pt idx="6247">
                  <c:v>29199.511718990398</c:v>
                </c:pt>
                <c:pt idx="6248">
                  <c:v>29208.225074051134</c:v>
                </c:pt>
                <c:pt idx="6249">
                  <c:v>29216.936104728211</c:v>
                </c:pt>
                <c:pt idx="6250">
                  <c:v>29225.644810173839</c:v>
                </c:pt>
                <c:pt idx="6251">
                  <c:v>29234.351189542056</c:v>
                </c:pt>
                <c:pt idx="6252">
                  <c:v>29243.055241988739</c:v>
                </c:pt>
                <c:pt idx="6253">
                  <c:v>29251.756966671608</c:v>
                </c:pt>
                <c:pt idx="6254">
                  <c:v>29260.45636275021</c:v>
                </c:pt>
                <c:pt idx="6255">
                  <c:v>29269.153429385937</c:v>
                </c:pt>
                <c:pt idx="6256">
                  <c:v>29277.848165741998</c:v>
                </c:pt>
                <c:pt idx="6257">
                  <c:v>29286.540570983449</c:v>
                </c:pt>
                <c:pt idx="6258">
                  <c:v>29295.230644277166</c:v>
                </c:pt>
                <c:pt idx="6259">
                  <c:v>29303.918384791861</c:v>
                </c:pt>
                <c:pt idx="6260">
                  <c:v>29312.603791698068</c:v>
                </c:pt>
                <c:pt idx="6261">
                  <c:v>29321.28686416816</c:v>
                </c:pt>
                <c:pt idx="6262">
                  <c:v>29329.96760137632</c:v>
                </c:pt>
                <c:pt idx="6263">
                  <c:v>29338.646002498568</c:v>
                </c:pt>
                <c:pt idx="6264">
                  <c:v>29347.322066712735</c:v>
                </c:pt>
                <c:pt idx="6265">
                  <c:v>29355.995793198494</c:v>
                </c:pt>
                <c:pt idx="6266">
                  <c:v>29364.667181137313</c:v>
                </c:pt>
                <c:pt idx="6267">
                  <c:v>29373.336229712502</c:v>
                </c:pt>
                <c:pt idx="6268">
                  <c:v>29382.002938109181</c:v>
                </c:pt>
                <c:pt idx="6269">
                  <c:v>29390.667305514278</c:v>
                </c:pt>
                <c:pt idx="6270">
                  <c:v>29399.329331116551</c:v>
                </c:pt>
                <c:pt idx="6271">
                  <c:v>29407.989014106566</c:v>
                </c:pt>
                <c:pt idx="6272">
                  <c:v>29416.646353676708</c:v>
                </c:pt>
                <c:pt idx="6273">
                  <c:v>29425.301349021171</c:v>
                </c:pt>
                <c:pt idx="6274">
                  <c:v>29433.953999335954</c:v>
                </c:pt>
                <c:pt idx="6275">
                  <c:v>29442.604303818876</c:v>
                </c:pt>
                <c:pt idx="6276">
                  <c:v>29451.252261669564</c:v>
                </c:pt>
                <c:pt idx="6277">
                  <c:v>29459.897872089445</c:v>
                </c:pt>
                <c:pt idx="6278">
                  <c:v>29468.541134281757</c:v>
                </c:pt>
                <c:pt idx="6279">
                  <c:v>29477.182047451544</c:v>
                </c:pt>
                <c:pt idx="6280">
                  <c:v>29485.820610805647</c:v>
                </c:pt>
                <c:pt idx="6281">
                  <c:v>29494.456823552729</c:v>
                </c:pt>
                <c:pt idx="6282">
                  <c:v>29503.090684903236</c:v>
                </c:pt>
                <c:pt idx="6283">
                  <c:v>29511.722194069414</c:v>
                </c:pt>
                <c:pt idx="6284">
                  <c:v>29520.351350265315</c:v>
                </c:pt>
                <c:pt idx="6285">
                  <c:v>29528.978152706793</c:v>
                </c:pt>
                <c:pt idx="6286">
                  <c:v>29537.602600611495</c:v>
                </c:pt>
                <c:pt idx="6287">
                  <c:v>29546.224693198856</c:v>
                </c:pt>
                <c:pt idx="6288">
                  <c:v>29554.844429690114</c:v>
                </c:pt>
                <c:pt idx="6289">
                  <c:v>29563.461809308297</c:v>
                </c:pt>
                <c:pt idx="6290">
                  <c:v>29572.076831278224</c:v>
                </c:pt>
                <c:pt idx="6291">
                  <c:v>29580.689494826511</c:v>
                </c:pt>
                <c:pt idx="6292">
                  <c:v>29589.29979918155</c:v>
                </c:pt>
                <c:pt idx="6293">
                  <c:v>29597.907743573531</c:v>
                </c:pt>
                <c:pt idx="6294">
                  <c:v>29606.513327234432</c:v>
                </c:pt>
                <c:pt idx="6295">
                  <c:v>29615.116549398015</c:v>
                </c:pt>
                <c:pt idx="6296">
                  <c:v>29623.717409299821</c:v>
                </c:pt>
                <c:pt idx="6297">
                  <c:v>29632.31590617718</c:v>
                </c:pt>
                <c:pt idx="6298">
                  <c:v>29640.912039269209</c:v>
                </c:pt>
                <c:pt idx="6299">
                  <c:v>29649.505807816793</c:v>
                </c:pt>
                <c:pt idx="6300">
                  <c:v>29658.097211062606</c:v>
                </c:pt>
                <c:pt idx="6301">
                  <c:v>29666.686248251102</c:v>
                </c:pt>
                <c:pt idx="6302">
                  <c:v>29675.272918628496</c:v>
                </c:pt>
                <c:pt idx="6303">
                  <c:v>29683.857221442802</c:v>
                </c:pt>
                <c:pt idx="6304">
                  <c:v>29692.43915594379</c:v>
                </c:pt>
                <c:pt idx="6305">
                  <c:v>29701.018721383014</c:v>
                </c:pt>
                <c:pt idx="6306">
                  <c:v>29709.595917013801</c:v>
                </c:pt>
                <c:pt idx="6307">
                  <c:v>29718.170742091239</c:v>
                </c:pt>
                <c:pt idx="6308">
                  <c:v>29726.743195872194</c:v>
                </c:pt>
                <c:pt idx="6309">
                  <c:v>29735.3132776153</c:v>
                </c:pt>
                <c:pt idx="6310">
                  <c:v>29743.88098658096</c:v>
                </c:pt>
                <c:pt idx="6311">
                  <c:v>29752.446322031334</c:v>
                </c:pt>
                <c:pt idx="6312">
                  <c:v>29761.00928323036</c:v>
                </c:pt>
                <c:pt idx="6313">
                  <c:v>29769.569869443727</c:v>
                </c:pt>
                <c:pt idx="6314">
                  <c:v>29778.128079938891</c:v>
                </c:pt>
                <c:pt idx="6315">
                  <c:v>29786.683913985074</c:v>
                </c:pt>
                <c:pt idx="6316">
                  <c:v>29795.237370853254</c:v>
                </c:pt>
                <c:pt idx="6317">
                  <c:v>29803.788449816173</c:v>
                </c:pt>
                <c:pt idx="6318">
                  <c:v>29812.33715014832</c:v>
                </c:pt>
                <c:pt idx="6319">
                  <c:v>29820.883471125944</c:v>
                </c:pt>
                <c:pt idx="6320">
                  <c:v>29829.427412027057</c:v>
                </c:pt>
                <c:pt idx="6321">
                  <c:v>29837.968972131417</c:v>
                </c:pt>
                <c:pt idx="6322">
                  <c:v>29846.50815072054</c:v>
                </c:pt>
                <c:pt idx="6323">
                  <c:v>29855.04494707768</c:v>
                </c:pt>
                <c:pt idx="6324">
                  <c:v>29863.579360487856</c:v>
                </c:pt>
                <c:pt idx="6325">
                  <c:v>29872.111390237838</c:v>
                </c:pt>
                <c:pt idx="6326">
                  <c:v>29880.641035616125</c:v>
                </c:pt>
                <c:pt idx="6327">
                  <c:v>29889.168295912983</c:v>
                </c:pt>
                <c:pt idx="6328">
                  <c:v>29897.693170420411</c:v>
                </c:pt>
                <c:pt idx="6329">
                  <c:v>29906.215658432146</c:v>
                </c:pt>
                <c:pt idx="6330">
                  <c:v>29914.735759243689</c:v>
                </c:pt>
                <c:pt idx="6331">
                  <c:v>29923.253472152268</c:v>
                </c:pt>
                <c:pt idx="6332">
                  <c:v>29931.76879645685</c:v>
                </c:pt>
                <c:pt idx="6333">
                  <c:v>29940.281731458152</c:v>
                </c:pt>
                <c:pt idx="6334">
                  <c:v>29948.792276458611</c:v>
                </c:pt>
                <c:pt idx="6335">
                  <c:v>29957.300430762418</c:v>
                </c:pt>
                <c:pt idx="6336">
                  <c:v>29965.806193675486</c:v>
                </c:pt>
                <c:pt idx="6337">
                  <c:v>29974.309564505478</c:v>
                </c:pt>
                <c:pt idx="6338">
                  <c:v>29982.810542561769</c:v>
                </c:pt>
                <c:pt idx="6339">
                  <c:v>29991.30912715548</c:v>
                </c:pt>
                <c:pt idx="6340">
                  <c:v>29999.805317599457</c:v>
                </c:pt>
                <c:pt idx="6341">
                  <c:v>30008.299113208286</c:v>
                </c:pt>
                <c:pt idx="6342">
                  <c:v>30016.790513298263</c:v>
                </c:pt>
                <c:pt idx="6343">
                  <c:v>30025.27951718742</c:v>
                </c:pt>
                <c:pt idx="6344">
                  <c:v>30033.766124195517</c:v>
                </c:pt>
                <c:pt idx="6345">
                  <c:v>30042.250333644035</c:v>
                </c:pt>
                <c:pt idx="6346">
                  <c:v>30050.732144856171</c:v>
                </c:pt>
                <c:pt idx="6347">
                  <c:v>30059.211557156857</c:v>
                </c:pt>
                <c:pt idx="6348">
                  <c:v>30067.688569872738</c:v>
                </c:pt>
                <c:pt idx="6349">
                  <c:v>30076.163182332173</c:v>
                </c:pt>
                <c:pt idx="6350">
                  <c:v>30084.635393865254</c:v>
                </c:pt>
                <c:pt idx="6351">
                  <c:v>30093.105203803771</c:v>
                </c:pt>
                <c:pt idx="6352">
                  <c:v>30101.572611481246</c:v>
                </c:pt>
                <c:pt idx="6353">
                  <c:v>30110.037616232901</c:v>
                </c:pt>
                <c:pt idx="6354">
                  <c:v>30118.500217395678</c:v>
                </c:pt>
                <c:pt idx="6355">
                  <c:v>30126.960414308236</c:v>
                </c:pt>
                <c:pt idx="6356">
                  <c:v>30135.418206310933</c:v>
                </c:pt>
                <c:pt idx="6357">
                  <c:v>30143.873592745847</c:v>
                </c:pt>
                <c:pt idx="6358">
                  <c:v>30152.326572956761</c:v>
                </c:pt>
                <c:pt idx="6359">
                  <c:v>30160.777146289154</c:v>
                </c:pt>
                <c:pt idx="6360">
                  <c:v>30169.225312090224</c:v>
                </c:pt>
                <c:pt idx="6361">
                  <c:v>30177.671069708867</c:v>
                </c:pt>
                <c:pt idx="6362">
                  <c:v>30186.11441849569</c:v>
                </c:pt>
                <c:pt idx="6363">
                  <c:v>30194.555357802987</c:v>
                </c:pt>
                <c:pt idx="6364">
                  <c:v>30202.993886984757</c:v>
                </c:pt>
                <c:pt idx="6365">
                  <c:v>30211.430005396709</c:v>
                </c:pt>
                <c:pt idx="6366">
                  <c:v>30219.863712396233</c:v>
                </c:pt>
                <c:pt idx="6367">
                  <c:v>30228.295007342433</c:v>
                </c:pt>
                <c:pt idx="6368">
                  <c:v>30236.723889596098</c:v>
                </c:pt>
                <c:pt idx="6369">
                  <c:v>30245.150358519713</c:v>
                </c:pt>
                <c:pt idx="6370">
                  <c:v>30253.574413477454</c:v>
                </c:pt>
                <c:pt idx="6371">
                  <c:v>30261.996053835192</c:v>
                </c:pt>
                <c:pt idx="6372">
                  <c:v>30270.415278960489</c:v>
                </c:pt>
                <c:pt idx="6373">
                  <c:v>30278.832088222593</c:v>
                </c:pt>
                <c:pt idx="6374">
                  <c:v>30287.246480992442</c:v>
                </c:pt>
                <c:pt idx="6375">
                  <c:v>30295.658456642665</c:v>
                </c:pt>
                <c:pt idx="6376">
                  <c:v>30304.068014547564</c:v>
                </c:pt>
                <c:pt idx="6377">
                  <c:v>30312.475154083135</c:v>
                </c:pt>
                <c:pt idx="6378">
                  <c:v>30320.879874627055</c:v>
                </c:pt>
                <c:pt idx="6379">
                  <c:v>30329.282175558688</c:v>
                </c:pt>
                <c:pt idx="6380">
                  <c:v>30337.682056259062</c:v>
                </c:pt>
                <c:pt idx="6381">
                  <c:v>30346.079516110898</c:v>
                </c:pt>
                <c:pt idx="6382">
                  <c:v>30354.4745544986</c:v>
                </c:pt>
                <c:pt idx="6383">
                  <c:v>30362.867170808229</c:v>
                </c:pt>
                <c:pt idx="6384">
                  <c:v>30371.257364427536</c:v>
                </c:pt>
                <c:pt idx="6385">
                  <c:v>30379.645134745941</c:v>
                </c:pt>
                <c:pt idx="6386">
                  <c:v>30388.030481154543</c:v>
                </c:pt>
                <c:pt idx="6387">
                  <c:v>30396.413403046103</c:v>
                </c:pt>
                <c:pt idx="6388">
                  <c:v>30404.793899815064</c:v>
                </c:pt>
                <c:pt idx="6389">
                  <c:v>30413.171970857522</c:v>
                </c:pt>
                <c:pt idx="6390">
                  <c:v>30421.547615571257</c:v>
                </c:pt>
                <c:pt idx="6391">
                  <c:v>30429.920833355711</c:v>
                </c:pt>
                <c:pt idx="6392">
                  <c:v>30438.291623611982</c:v>
                </c:pt>
                <c:pt idx="6393">
                  <c:v>30446.659985742841</c:v>
                </c:pt>
                <c:pt idx="6394">
                  <c:v>30455.025919152722</c:v>
                </c:pt>
                <c:pt idx="6395">
                  <c:v>30463.389423247718</c:v>
                </c:pt>
                <c:pt idx="6396">
                  <c:v>30471.75049743558</c:v>
                </c:pt>
                <c:pt idx="6397">
                  <c:v>30480.109141125726</c:v>
                </c:pt>
                <c:pt idx="6398">
                  <c:v>30488.465353729222</c:v>
                </c:pt>
                <c:pt idx="6399">
                  <c:v>30496.819134658792</c:v>
                </c:pt>
                <c:pt idx="6400">
                  <c:v>30505.170483328828</c:v>
                </c:pt>
                <c:pt idx="6401">
                  <c:v>30513.519399155357</c:v>
                </c:pt>
                <c:pt idx="6402">
                  <c:v>30521.865881556074</c:v>
                </c:pt>
                <c:pt idx="6403">
                  <c:v>30530.20992995031</c:v>
                </c:pt>
                <c:pt idx="6404">
                  <c:v>30538.551543759062</c:v>
                </c:pt>
                <c:pt idx="6405">
                  <c:v>30546.890722404965</c:v>
                </c:pt>
                <c:pt idx="6406">
                  <c:v>30555.22746531231</c:v>
                </c:pt>
                <c:pt idx="6407">
                  <c:v>30563.561771907032</c:v>
                </c:pt>
                <c:pt idx="6408">
                  <c:v>30571.893641616709</c:v>
                </c:pt>
                <c:pt idx="6409">
                  <c:v>30580.223073870555</c:v>
                </c:pt>
                <c:pt idx="6410">
                  <c:v>30588.550068099437</c:v>
                </c:pt>
                <c:pt idx="6411">
                  <c:v>30596.874623735868</c:v>
                </c:pt>
                <c:pt idx="6412">
                  <c:v>30605.196740213989</c:v>
                </c:pt>
                <c:pt idx="6413">
                  <c:v>30613.516416969593</c:v>
                </c:pt>
                <c:pt idx="6414">
                  <c:v>30621.833653440091</c:v>
                </c:pt>
                <c:pt idx="6415">
                  <c:v>30630.148449064549</c:v>
                </c:pt>
                <c:pt idx="6416">
                  <c:v>30638.460803283655</c:v>
                </c:pt>
                <c:pt idx="6417">
                  <c:v>30646.77071553974</c:v>
                </c:pt>
                <c:pt idx="6418">
                  <c:v>30655.078185276765</c:v>
                </c:pt>
                <c:pt idx="6419">
                  <c:v>30663.383211940323</c:v>
                </c:pt>
                <c:pt idx="6420">
                  <c:v>30671.685794977635</c:v>
                </c:pt>
                <c:pt idx="6421">
                  <c:v>30679.98593383755</c:v>
                </c:pt>
                <c:pt idx="6422">
                  <c:v>30688.283627970544</c:v>
                </c:pt>
                <c:pt idx="6423">
                  <c:v>30696.57887682872</c:v>
                </c:pt>
                <c:pt idx="6424">
                  <c:v>30704.871679865806</c:v>
                </c:pt>
                <c:pt idx="6425">
                  <c:v>30713.162036537156</c:v>
                </c:pt>
                <c:pt idx="6426">
                  <c:v>30721.449946299745</c:v>
                </c:pt>
                <c:pt idx="6427">
                  <c:v>30729.735408612163</c:v>
                </c:pt>
                <c:pt idx="6428">
                  <c:v>30738.018422934634</c:v>
                </c:pt>
                <c:pt idx="6429">
                  <c:v>30746.298988728984</c:v>
                </c:pt>
                <c:pt idx="6430">
                  <c:v>30754.577105458669</c:v>
                </c:pt>
                <c:pt idx="6431">
                  <c:v>30762.852772588754</c:v>
                </c:pt>
                <c:pt idx="6432">
                  <c:v>30771.125989585922</c:v>
                </c:pt>
                <c:pt idx="6433">
                  <c:v>30779.396755918468</c:v>
                </c:pt>
                <c:pt idx="6434">
                  <c:v>30787.665071056294</c:v>
                </c:pt>
                <c:pt idx="6435">
                  <c:v>30795.930934470925</c:v>
                </c:pt>
                <c:pt idx="6436">
                  <c:v>30804.194345635489</c:v>
                </c:pt>
                <c:pt idx="6437">
                  <c:v>30812.455304024723</c:v>
                </c:pt>
                <c:pt idx="6438">
                  <c:v>30820.713809114968</c:v>
                </c:pt>
                <c:pt idx="6439">
                  <c:v>30828.969860384179</c:v>
                </c:pt>
                <c:pt idx="6440">
                  <c:v>30837.223457311906</c:v>
                </c:pt>
                <c:pt idx="6441">
                  <c:v>30845.474599379304</c:v>
                </c:pt>
                <c:pt idx="6442">
                  <c:v>30853.723286069144</c:v>
                </c:pt>
                <c:pt idx="6443">
                  <c:v>30861.969516865774</c:v>
                </c:pt>
                <c:pt idx="6444">
                  <c:v>30870.213291255164</c:v>
                </c:pt>
                <c:pt idx="6445">
                  <c:v>30878.454608724867</c:v>
                </c:pt>
                <c:pt idx="6446">
                  <c:v>30886.693468764039</c:v>
                </c:pt>
                <c:pt idx="6447">
                  <c:v>30894.929870863427</c:v>
                </c:pt>
                <c:pt idx="6448">
                  <c:v>30903.163814515385</c:v>
                </c:pt>
                <c:pt idx="6449">
                  <c:v>30911.39529921384</c:v>
                </c:pt>
                <c:pt idx="6450">
                  <c:v>30919.624324454329</c:v>
                </c:pt>
                <c:pt idx="6451">
                  <c:v>30927.850889733982</c:v>
                </c:pt>
                <c:pt idx="6452">
                  <c:v>30936.074994551494</c:v>
                </c:pt>
                <c:pt idx="6453">
                  <c:v>30944.296638407181</c:v>
                </c:pt>
                <c:pt idx="6454">
                  <c:v>30952.515820802913</c:v>
                </c:pt>
                <c:pt idx="6455">
                  <c:v>30960.732541242167</c:v>
                </c:pt>
                <c:pt idx="6456">
                  <c:v>30968.946799229998</c:v>
                </c:pt>
                <c:pt idx="6457">
                  <c:v>30977.158594273045</c:v>
                </c:pt>
                <c:pt idx="6458">
                  <c:v>30985.367925879527</c:v>
                </c:pt>
                <c:pt idx="6459">
                  <c:v>30993.574793559248</c:v>
                </c:pt>
                <c:pt idx="6460">
                  <c:v>31001.779196823587</c:v>
                </c:pt>
                <c:pt idx="6461">
                  <c:v>31009.981135185495</c:v>
                </c:pt>
                <c:pt idx="6462">
                  <c:v>31018.180608159517</c:v>
                </c:pt>
                <c:pt idx="6463">
                  <c:v>31026.377615261754</c:v>
                </c:pt>
                <c:pt idx="6464">
                  <c:v>31034.572156009894</c:v>
                </c:pt>
                <c:pt idx="6465">
                  <c:v>31042.764229923192</c:v>
                </c:pt>
                <c:pt idx="6466">
                  <c:v>31050.95383652248</c:v>
                </c:pt>
                <c:pt idx="6467">
                  <c:v>31059.140975330152</c:v>
                </c:pt>
                <c:pt idx="6468">
                  <c:v>31067.32564587018</c:v>
                </c:pt>
                <c:pt idx="6469">
                  <c:v>31075.507847668094</c:v>
                </c:pt>
                <c:pt idx="6470">
                  <c:v>31083.687580251</c:v>
                </c:pt>
                <c:pt idx="6471">
                  <c:v>31091.864843147563</c:v>
                </c:pt>
                <c:pt idx="6472">
                  <c:v>31100.039635888017</c:v>
                </c:pt>
                <c:pt idx="6473">
                  <c:v>31108.211958004151</c:v>
                </c:pt>
                <c:pt idx="6474">
                  <c:v>31116.381809029324</c:v>
                </c:pt>
                <c:pt idx="6475">
                  <c:v>31124.549188498448</c:v>
                </c:pt>
                <c:pt idx="6476">
                  <c:v>31132.714095947995</c:v>
                </c:pt>
                <c:pt idx="6477">
                  <c:v>31140.876530916004</c:v>
                </c:pt>
                <c:pt idx="6478">
                  <c:v>31149.036492942061</c:v>
                </c:pt>
                <c:pt idx="6479">
                  <c:v>31157.193981567303</c:v>
                </c:pt>
                <c:pt idx="6480">
                  <c:v>31165.348996334433</c:v>
                </c:pt>
                <c:pt idx="6481">
                  <c:v>31173.501536787695</c:v>
                </c:pt>
                <c:pt idx="6482">
                  <c:v>31181.651602472895</c:v>
                </c:pt>
                <c:pt idx="6483">
                  <c:v>31189.799192937378</c:v>
                </c:pt>
                <c:pt idx="6484">
                  <c:v>31197.944307730049</c:v>
                </c:pt>
                <c:pt idx="6485">
                  <c:v>31206.086946401345</c:v>
                </c:pt>
                <c:pt idx="6486">
                  <c:v>31214.227108503263</c:v>
                </c:pt>
                <c:pt idx="6487">
                  <c:v>31222.364793589342</c:v>
                </c:pt>
                <c:pt idx="6488">
                  <c:v>31230.500001214663</c:v>
                </c:pt>
                <c:pt idx="6489">
                  <c:v>31238.632730935846</c:v>
                </c:pt>
                <c:pt idx="6490">
                  <c:v>31246.762982311051</c:v>
                </c:pt>
                <c:pt idx="6491">
                  <c:v>31254.890754899989</c:v>
                </c:pt>
                <c:pt idx="6492">
                  <c:v>31263.016048263904</c:v>
                </c:pt>
                <c:pt idx="6493">
                  <c:v>31271.13886196557</c:v>
                </c:pt>
                <c:pt idx="6494">
                  <c:v>31279.259195569306</c:v>
                </c:pt>
                <c:pt idx="6495">
                  <c:v>31287.377048640959</c:v>
                </c:pt>
                <c:pt idx="6496">
                  <c:v>31295.492420747909</c:v>
                </c:pt>
                <c:pt idx="6497">
                  <c:v>31303.60531145908</c:v>
                </c:pt>
                <c:pt idx="6498">
                  <c:v>31311.715720344906</c:v>
                </c:pt>
                <c:pt idx="6499">
                  <c:v>31319.823646977373</c:v>
                </c:pt>
                <c:pt idx="6500">
                  <c:v>31327.929090929982</c:v>
                </c:pt>
                <c:pt idx="6501">
                  <c:v>31336.032051777762</c:v>
                </c:pt>
                <c:pt idx="6502">
                  <c:v>31344.132529097271</c:v>
                </c:pt>
                <c:pt idx="6503">
                  <c:v>31352.230522466591</c:v>
                </c:pt>
                <c:pt idx="6504">
                  <c:v>31360.32603146532</c:v>
                </c:pt>
                <c:pt idx="6505">
                  <c:v>31368.419055674596</c:v>
                </c:pt>
                <c:pt idx="6506">
                  <c:v>31376.509594677056</c:v>
                </c:pt>
                <c:pt idx="6507">
                  <c:v>31384.597648056868</c:v>
                </c:pt>
                <c:pt idx="6508">
                  <c:v>31392.683215399717</c:v>
                </c:pt>
                <c:pt idx="6509">
                  <c:v>31400.766296292804</c:v>
                </c:pt>
                <c:pt idx="6510">
                  <c:v>31408.846890324843</c:v>
                </c:pt>
                <c:pt idx="6511">
                  <c:v>31416.924997086066</c:v>
                </c:pt>
                <c:pt idx="6512">
                  <c:v>31425.000616168214</c:v>
                </c:pt>
                <c:pt idx="6513">
                  <c:v>31433.073747164552</c:v>
                </c:pt>
                <c:pt idx="6514">
                  <c:v>31441.144389669837</c:v>
                </c:pt>
                <c:pt idx="6515">
                  <c:v>31449.212543280344</c:v>
                </c:pt>
                <c:pt idx="6516">
                  <c:v>31457.278207593859</c:v>
                </c:pt>
                <c:pt idx="6517">
                  <c:v>31465.341382209666</c:v>
                </c:pt>
                <c:pt idx="6518">
                  <c:v>31473.402066728559</c:v>
                </c:pt>
                <c:pt idx="6519">
                  <c:v>31481.460260752843</c:v>
                </c:pt>
                <c:pt idx="6520">
                  <c:v>31489.515963886312</c:v>
                </c:pt>
                <c:pt idx="6521">
                  <c:v>31497.569175734272</c:v>
                </c:pt>
                <c:pt idx="6522">
                  <c:v>31505.619895903528</c:v>
                </c:pt>
                <c:pt idx="6523">
                  <c:v>31513.668124002379</c:v>
                </c:pt>
                <c:pt idx="6524">
                  <c:v>31521.713859640626</c:v>
                </c:pt>
                <c:pt idx="6525">
                  <c:v>31529.757102429561</c:v>
                </c:pt>
                <c:pt idx="6526">
                  <c:v>31537.797851981984</c:v>
                </c:pt>
                <c:pt idx="6527">
                  <c:v>31545.836107912168</c:v>
                </c:pt>
                <c:pt idx="6528">
                  <c:v>31553.871869835901</c:v>
                </c:pt>
                <c:pt idx="6529">
                  <c:v>31561.905137370442</c:v>
                </c:pt>
                <c:pt idx="6530">
                  <c:v>31569.935910134558</c:v>
                </c:pt>
                <c:pt idx="6531">
                  <c:v>31577.964187748486</c:v>
                </c:pt>
                <c:pt idx="6532">
                  <c:v>31585.989969833969</c:v>
                </c:pt>
                <c:pt idx="6533">
                  <c:v>31594.013256014226</c:v>
                </c:pt>
                <c:pt idx="6534">
                  <c:v>31602.034045913966</c:v>
                </c:pt>
                <c:pt idx="6535">
                  <c:v>31610.052339159374</c:v>
                </c:pt>
                <c:pt idx="6536">
                  <c:v>31618.068135378126</c:v>
                </c:pt>
                <c:pt idx="6537">
                  <c:v>31626.081434199365</c:v>
                </c:pt>
                <c:pt idx="6538">
                  <c:v>31634.092235253735</c:v>
                </c:pt>
                <c:pt idx="6539">
                  <c:v>31642.100538173334</c:v>
                </c:pt>
                <c:pt idx="6540">
                  <c:v>31650.10634259176</c:v>
                </c:pt>
                <c:pt idx="6541">
                  <c:v>31658.10964814408</c:v>
                </c:pt>
                <c:pt idx="6542">
                  <c:v>31666.110454466827</c:v>
                </c:pt>
                <c:pt idx="6543">
                  <c:v>31674.108761198011</c:v>
                </c:pt>
                <c:pt idx="6544">
                  <c:v>31682.104567977127</c:v>
                </c:pt>
                <c:pt idx="6545">
                  <c:v>31690.097874445124</c:v>
                </c:pt>
                <c:pt idx="6546">
                  <c:v>31698.088680244426</c:v>
                </c:pt>
                <c:pt idx="6547">
                  <c:v>31706.076985018928</c:v>
                </c:pt>
                <c:pt idx="6548">
                  <c:v>31714.06278841399</c:v>
                </c:pt>
                <c:pt idx="6549">
                  <c:v>31722.046090076437</c:v>
                </c:pt>
                <c:pt idx="6550">
                  <c:v>31730.026889654564</c:v>
                </c:pt>
                <c:pt idx="6551">
                  <c:v>31738.005186798124</c:v>
                </c:pt>
                <c:pt idx="6552">
                  <c:v>31745.980981158329</c:v>
                </c:pt>
                <c:pt idx="6553">
                  <c:v>31753.954272387855</c:v>
                </c:pt>
                <c:pt idx="6554">
                  <c:v>31761.925060140838</c:v>
                </c:pt>
                <c:pt idx="6555">
                  <c:v>31769.893344072876</c:v>
                </c:pt>
                <c:pt idx="6556">
                  <c:v>31777.859123841019</c:v>
                </c:pt>
                <c:pt idx="6557">
                  <c:v>31785.822399103774</c:v>
                </c:pt>
                <c:pt idx="6558">
                  <c:v>31793.783169521095</c:v>
                </c:pt>
                <c:pt idx="6559">
                  <c:v>31801.741434754404</c:v>
                </c:pt>
                <c:pt idx="6560">
                  <c:v>31809.697194466564</c:v>
                </c:pt>
                <c:pt idx="6561">
                  <c:v>31817.650448321889</c:v>
                </c:pt>
                <c:pt idx="6562">
                  <c:v>31825.60119598615</c:v>
                </c:pt>
                <c:pt idx="6563">
                  <c:v>31833.549437126552</c:v>
                </c:pt>
                <c:pt idx="6564">
                  <c:v>31841.49517141176</c:v>
                </c:pt>
                <c:pt idx="6565">
                  <c:v>31849.438398511877</c:v>
                </c:pt>
                <c:pt idx="6566">
                  <c:v>31857.379118098455</c:v>
                </c:pt>
                <c:pt idx="6567">
                  <c:v>31865.317329844485</c:v>
                </c:pt>
                <c:pt idx="6568">
                  <c:v>31873.253033424404</c:v>
                </c:pt>
                <c:pt idx="6569">
                  <c:v>31881.186228514085</c:v>
                </c:pt>
                <c:pt idx="6570">
                  <c:v>31889.116914790833</c:v>
                </c:pt>
                <c:pt idx="6571">
                  <c:v>31897.045091933407</c:v>
                </c:pt>
                <c:pt idx="6572">
                  <c:v>31904.970759621992</c:v>
                </c:pt>
                <c:pt idx="6573">
                  <c:v>31912.893917538211</c:v>
                </c:pt>
                <c:pt idx="6574">
                  <c:v>31920.814565365119</c:v>
                </c:pt>
                <c:pt idx="6575">
                  <c:v>31928.732702787205</c:v>
                </c:pt>
                <c:pt idx="6576">
                  <c:v>31936.648329490388</c:v>
                </c:pt>
                <c:pt idx="6577">
                  <c:v>31944.56144516202</c:v>
                </c:pt>
                <c:pt idx="6578">
                  <c:v>31952.472049490883</c:v>
                </c:pt>
                <c:pt idx="6579">
                  <c:v>31960.380142167181</c:v>
                </c:pt>
                <c:pt idx="6580">
                  <c:v>31968.285722882549</c:v>
                </c:pt>
                <c:pt idx="6581">
                  <c:v>31976.188791330045</c:v>
                </c:pt>
                <c:pt idx="6582">
                  <c:v>31984.089347204157</c:v>
                </c:pt>
                <c:pt idx="6583">
                  <c:v>31991.987390200782</c:v>
                </c:pt>
                <c:pt idx="6584">
                  <c:v>31999.882920017244</c:v>
                </c:pt>
                <c:pt idx="6585">
                  <c:v>32007.775936352296</c:v>
                </c:pt>
                <c:pt idx="6586">
                  <c:v>32015.666438906097</c:v>
                </c:pt>
                <c:pt idx="6587">
                  <c:v>32023.554427380226</c:v>
                </c:pt>
                <c:pt idx="6588">
                  <c:v>32031.43990147769</c:v>
                </c:pt>
                <c:pt idx="6589">
                  <c:v>32039.322860902896</c:v>
                </c:pt>
                <c:pt idx="6590">
                  <c:v>32047.203305361665</c:v>
                </c:pt>
                <c:pt idx="6591">
                  <c:v>32055.081234561243</c:v>
                </c:pt>
                <c:pt idx="6592">
                  <c:v>32062.956648210278</c:v>
                </c:pt>
                <c:pt idx="6593">
                  <c:v>32070.829546018835</c:v>
                </c:pt>
                <c:pt idx="6594">
                  <c:v>32078.69992769837</c:v>
                </c:pt>
                <c:pt idx="6595">
                  <c:v>32086.567792961763</c:v>
                </c:pt>
                <c:pt idx="6596">
                  <c:v>32094.433141523299</c:v>
                </c:pt>
                <c:pt idx="6597">
                  <c:v>32102.295973098662</c:v>
                </c:pt>
                <c:pt idx="6598">
                  <c:v>32110.156287404941</c:v>
                </c:pt>
                <c:pt idx="6599">
                  <c:v>32118.014084160626</c:v>
                </c:pt>
                <c:pt idx="6600">
                  <c:v>32125.869363085607</c:v>
                </c:pt>
                <c:pt idx="6601">
                  <c:v>32133.722123901178</c:v>
                </c:pt>
                <c:pt idx="6602">
                  <c:v>32141.572366330027</c:v>
                </c:pt>
                <c:pt idx="6603">
                  <c:v>32149.420090096246</c:v>
                </c:pt>
                <c:pt idx="6604">
                  <c:v>32157.265294925317</c:v>
                </c:pt>
                <c:pt idx="6605">
                  <c:v>32165.107980544119</c:v>
                </c:pt>
                <c:pt idx="6606">
                  <c:v>32172.948146680916</c:v>
                </c:pt>
                <c:pt idx="6607">
                  <c:v>32180.785793065374</c:v>
                </c:pt>
                <c:pt idx="6608">
                  <c:v>32188.620919428547</c:v>
                </c:pt>
                <c:pt idx="6609">
                  <c:v>32196.453525502879</c:v>
                </c:pt>
                <c:pt idx="6610">
                  <c:v>32204.283611022202</c:v>
                </c:pt>
                <c:pt idx="6611">
                  <c:v>32212.11117572173</c:v>
                </c:pt>
                <c:pt idx="6612">
                  <c:v>32219.936219338069</c:v>
                </c:pt>
                <c:pt idx="6613">
                  <c:v>32227.758741609206</c:v>
                </c:pt>
                <c:pt idx="6614">
                  <c:v>32235.578742274516</c:v>
                </c:pt>
                <c:pt idx="6615">
                  <c:v>32243.396221074752</c:v>
                </c:pt>
                <c:pt idx="6616">
                  <c:v>32251.211177752044</c:v>
                </c:pt>
                <c:pt idx="6617">
                  <c:v>32259.023612049907</c:v>
                </c:pt>
                <c:pt idx="6618">
                  <c:v>32266.833523713227</c:v>
                </c:pt>
                <c:pt idx="6619">
                  <c:v>32274.640912488274</c:v>
                </c:pt>
                <c:pt idx="6620">
                  <c:v>32282.445778122696</c:v>
                </c:pt>
                <c:pt idx="6621">
                  <c:v>32290.248120365508</c:v>
                </c:pt>
                <c:pt idx="6622">
                  <c:v>32298.047938967102</c:v>
                </c:pt>
                <c:pt idx="6623">
                  <c:v>32305.845233679232</c:v>
                </c:pt>
                <c:pt idx="6624">
                  <c:v>32313.640004255041</c:v>
                </c:pt>
                <c:pt idx="6625">
                  <c:v>32321.432250449026</c:v>
                </c:pt>
                <c:pt idx="6626">
                  <c:v>32329.221972017058</c:v>
                </c:pt>
                <c:pt idx="6627">
                  <c:v>32337.009168716373</c:v>
                </c:pt>
                <c:pt idx="6628">
                  <c:v>32344.793840305578</c:v>
                </c:pt>
                <c:pt idx="6629">
                  <c:v>32352.575986544627</c:v>
                </c:pt>
                <c:pt idx="6630">
                  <c:v>32360.355607194855</c:v>
                </c:pt>
                <c:pt idx="6631">
                  <c:v>32368.132702018953</c:v>
                </c:pt>
                <c:pt idx="6632">
                  <c:v>32375.907270780976</c:v>
                </c:pt>
                <c:pt idx="6633">
                  <c:v>32383.679313246324</c:v>
                </c:pt>
                <c:pt idx="6634">
                  <c:v>32391.448829181776</c:v>
                </c:pt>
                <c:pt idx="6635">
                  <c:v>32399.215818355446</c:v>
                </c:pt>
                <c:pt idx="6636">
                  <c:v>32406.980280536816</c:v>
                </c:pt>
                <c:pt idx="6637">
                  <c:v>32414.742215496721</c:v>
                </c:pt>
                <c:pt idx="6638">
                  <c:v>32422.501623007345</c:v>
                </c:pt>
                <c:pt idx="6639">
                  <c:v>32430.258502842233</c:v>
                </c:pt>
                <c:pt idx="6640">
                  <c:v>32438.012854776269</c:v>
                </c:pt>
                <c:pt idx="6641">
                  <c:v>32445.764678585685</c:v>
                </c:pt>
                <c:pt idx="6642">
                  <c:v>32453.51397404807</c:v>
                </c:pt>
                <c:pt idx="6643">
                  <c:v>32461.260740942358</c:v>
                </c:pt>
                <c:pt idx="6644">
                  <c:v>32469.004979048819</c:v>
                </c:pt>
                <c:pt idx="6645">
                  <c:v>32476.746688149076</c:v>
                </c:pt>
                <c:pt idx="6646">
                  <c:v>32484.485868026091</c:v>
                </c:pt>
                <c:pt idx="6647">
                  <c:v>32492.222518464168</c:v>
                </c:pt>
                <c:pt idx="6648">
                  <c:v>32499.956639248947</c:v>
                </c:pt>
                <c:pt idx="6649">
                  <c:v>32507.68823016742</c:v>
                </c:pt>
                <c:pt idx="6650">
                  <c:v>32515.417291007896</c:v>
                </c:pt>
                <c:pt idx="6651">
                  <c:v>32523.143821560039</c:v>
                </c:pt>
                <c:pt idx="6652">
                  <c:v>32530.86782161484</c:v>
                </c:pt>
                <c:pt idx="6653">
                  <c:v>32538.589290964628</c:v>
                </c:pt>
                <c:pt idx="6654">
                  <c:v>32546.308229403057</c:v>
                </c:pt>
                <c:pt idx="6655">
                  <c:v>32554.024636725117</c:v>
                </c:pt>
                <c:pt idx="6656">
                  <c:v>32561.738512727137</c:v>
                </c:pt>
                <c:pt idx="6657">
                  <c:v>32569.449857206753</c:v>
                </c:pt>
                <c:pt idx="6658">
                  <c:v>32577.158669962944</c:v>
                </c:pt>
                <c:pt idx="6659">
                  <c:v>32584.864950796022</c:v>
                </c:pt>
                <c:pt idx="6660">
                  <c:v>32592.568699507603</c:v>
                </c:pt>
                <c:pt idx="6661">
                  <c:v>32600.269915900641</c:v>
                </c:pt>
                <c:pt idx="6662">
                  <c:v>32607.968599779415</c:v>
                </c:pt>
                <c:pt idx="6663">
                  <c:v>32615.664750949516</c:v>
                </c:pt>
                <c:pt idx="6664">
                  <c:v>32623.358369217854</c:v>
                </c:pt>
                <c:pt idx="6665">
                  <c:v>32631.049454392672</c:v>
                </c:pt>
                <c:pt idx="6666">
                  <c:v>32638.738006283515</c:v>
                </c:pt>
                <c:pt idx="6667">
                  <c:v>32646.424024701246</c:v>
                </c:pt>
                <c:pt idx="6668">
                  <c:v>32654.107509458056</c:v>
                </c:pt>
                <c:pt idx="6669">
                  <c:v>32661.788460367439</c:v>
                </c:pt>
                <c:pt idx="6670">
                  <c:v>32669.466877244202</c:v>
                </c:pt>
                <c:pt idx="6671">
                  <c:v>32677.142759904462</c:v>
                </c:pt>
                <c:pt idx="6672">
                  <c:v>32684.816108165654</c:v>
                </c:pt>
                <c:pt idx="6673">
                  <c:v>32692.486921846514</c:v>
                </c:pt>
                <c:pt idx="6674">
                  <c:v>32700.155200767083</c:v>
                </c:pt>
                <c:pt idx="6675">
                  <c:v>32707.820944748717</c:v>
                </c:pt>
                <c:pt idx="6676">
                  <c:v>32715.484153614067</c:v>
                </c:pt>
                <c:pt idx="6677">
                  <c:v>32723.144827187098</c:v>
                </c:pt>
                <c:pt idx="6678">
                  <c:v>32730.802965293075</c:v>
                </c:pt>
                <c:pt idx="6679">
                  <c:v>32738.45856775856</c:v>
                </c:pt>
                <c:pt idx="6680">
                  <c:v>32746.11163441142</c:v>
                </c:pt>
                <c:pt idx="6681">
                  <c:v>32753.762165080814</c:v>
                </c:pt>
                <c:pt idx="6682">
                  <c:v>32761.410159597199</c:v>
                </c:pt>
                <c:pt idx="6683">
                  <c:v>32769.055617792328</c:v>
                </c:pt>
                <c:pt idx="6684">
                  <c:v>32776.698539499259</c:v>
                </c:pt>
                <c:pt idx="6685">
                  <c:v>32784.338924552336</c:v>
                </c:pt>
                <c:pt idx="6686">
                  <c:v>32791.976772787188</c:v>
                </c:pt>
                <c:pt idx="6687">
                  <c:v>32799.612084040746</c:v>
                </c:pt>
                <c:pt idx="6688">
                  <c:v>32807.244858151236</c:v>
                </c:pt>
                <c:pt idx="6689">
                  <c:v>32814.875094958152</c:v>
                </c:pt>
                <c:pt idx="6690">
                  <c:v>32822.502794302294</c:v>
                </c:pt>
                <c:pt idx="6691">
                  <c:v>32830.127956025746</c:v>
                </c:pt>
                <c:pt idx="6692">
                  <c:v>32837.750579971864</c:v>
                </c:pt>
                <c:pt idx="6693">
                  <c:v>32845.370665985305</c:v>
                </c:pt>
                <c:pt idx="6694">
                  <c:v>32852.988213911987</c:v>
                </c:pt>
                <c:pt idx="6695">
                  <c:v>32860.60322359913</c:v>
                </c:pt>
                <c:pt idx="6696">
                  <c:v>32868.215694895232</c:v>
                </c:pt>
                <c:pt idx="6697">
                  <c:v>32875.825627650054</c:v>
                </c:pt>
                <c:pt idx="6698">
                  <c:v>32883.433021714649</c:v>
                </c:pt>
                <c:pt idx="6699">
                  <c:v>32891.037876941336</c:v>
                </c:pt>
                <c:pt idx="6700">
                  <c:v>32898.640193183717</c:v>
                </c:pt>
                <c:pt idx="6701">
                  <c:v>32906.239970296658</c:v>
                </c:pt>
                <c:pt idx="6702">
                  <c:v>32913.837208136312</c:v>
                </c:pt>
                <c:pt idx="6703">
                  <c:v>32921.431906560094</c:v>
                </c:pt>
                <c:pt idx="6704">
                  <c:v>32929.024065426689</c:v>
                </c:pt>
                <c:pt idx="6705">
                  <c:v>32936.613684596043</c:v>
                </c:pt>
                <c:pt idx="6706">
                  <c:v>32944.200763929388</c:v>
                </c:pt>
                <c:pt idx="6707">
                  <c:v>32951.785303289209</c:v>
                </c:pt>
                <c:pt idx="6708">
                  <c:v>32959.367302539249</c:v>
                </c:pt>
                <c:pt idx="6709">
                  <c:v>32966.946761544532</c:v>
                </c:pt>
                <c:pt idx="6710">
                  <c:v>32974.52368017134</c:v>
                </c:pt>
                <c:pt idx="6711">
                  <c:v>32982.098058287207</c:v>
                </c:pt>
                <c:pt idx="6712">
                  <c:v>32989.669895760941</c:v>
                </c:pt>
                <c:pt idx="6713">
                  <c:v>32997.239192462592</c:v>
                </c:pt>
                <c:pt idx="6714">
                  <c:v>33004.805948263478</c:v>
                </c:pt>
                <c:pt idx="6715">
                  <c:v>33012.370163036176</c:v>
                </c:pt>
                <c:pt idx="6716">
                  <c:v>33019.931836654512</c:v>
                </c:pt>
                <c:pt idx="6717">
                  <c:v>33027.490968993559</c:v>
                </c:pt>
                <c:pt idx="6718">
                  <c:v>33035.047559929662</c:v>
                </c:pt>
                <c:pt idx="6719">
                  <c:v>33042.601609340396</c:v>
                </c:pt>
                <c:pt idx="6720">
                  <c:v>33050.153117104594</c:v>
                </c:pt>
                <c:pt idx="6721">
                  <c:v>33057.702083102347</c:v>
                </c:pt>
                <c:pt idx="6722">
                  <c:v>33065.248507214987</c:v>
                </c:pt>
                <c:pt idx="6723">
                  <c:v>33072.792389325085</c:v>
                </c:pt>
                <c:pt idx="6724">
                  <c:v>33080.333729316459</c:v>
                </c:pt>
                <c:pt idx="6725">
                  <c:v>33087.872527074185</c:v>
                </c:pt>
                <c:pt idx="6726">
                  <c:v>33095.408782484563</c:v>
                </c:pt>
                <c:pt idx="6727">
                  <c:v>33102.942495435149</c:v>
                </c:pt>
                <c:pt idx="6728">
                  <c:v>33110.473665814723</c:v>
                </c:pt>
                <c:pt idx="6729">
                  <c:v>33118.002293513317</c:v>
                </c:pt>
                <c:pt idx="6730">
                  <c:v>33125.528378422197</c:v>
                </c:pt>
                <c:pt idx="6731">
                  <c:v>33133.051920433878</c:v>
                </c:pt>
                <c:pt idx="6732">
                  <c:v>33140.572919442086</c:v>
                </c:pt>
                <c:pt idx="6733">
                  <c:v>33148.091375341792</c:v>
                </c:pt>
                <c:pt idx="6734">
                  <c:v>33155.607288029198</c:v>
                </c:pt>
                <c:pt idx="6735">
                  <c:v>33163.120657401741</c:v>
                </c:pt>
                <c:pt idx="6736">
                  <c:v>33170.631483358091</c:v>
                </c:pt>
                <c:pt idx="6737">
                  <c:v>33178.139765798136</c:v>
                </c:pt>
                <c:pt idx="6738">
                  <c:v>33185.645504623011</c:v>
                </c:pt>
                <c:pt idx="6739">
                  <c:v>33193.148699735044</c:v>
                </c:pt>
                <c:pt idx="6740">
                  <c:v>33200.649351037828</c:v>
                </c:pt>
                <c:pt idx="6741">
                  <c:v>33208.147458436149</c:v>
                </c:pt>
                <c:pt idx="6742">
                  <c:v>33215.643021836026</c:v>
                </c:pt>
                <c:pt idx="6743">
                  <c:v>33223.136041144709</c:v>
                </c:pt>
                <c:pt idx="6744">
                  <c:v>33230.626516270655</c:v>
                </c:pt>
                <c:pt idx="6745">
                  <c:v>33238.114447123546</c:v>
                </c:pt>
                <c:pt idx="6746">
                  <c:v>33245.59983361428</c:v>
                </c:pt>
                <c:pt idx="6747">
                  <c:v>33253.082675654972</c:v>
                </c:pt>
                <c:pt idx="6748">
                  <c:v>33260.562973158958</c:v>
                </c:pt>
                <c:pt idx="6749">
                  <c:v>33268.040726040774</c:v>
                </c:pt>
                <c:pt idx="6750">
                  <c:v>33275.515934216186</c:v>
                </c:pt>
                <c:pt idx="6751">
                  <c:v>33282.988597602154</c:v>
                </c:pt>
                <c:pt idx="6752">
                  <c:v>33290.458716116867</c:v>
                </c:pt>
                <c:pt idx="6753">
                  <c:v>33297.926289679708</c:v>
                </c:pt>
                <c:pt idx="6754">
                  <c:v>33305.391318211274</c:v>
                </c:pt>
                <c:pt idx="6755">
                  <c:v>33312.853801633377</c:v>
                </c:pt>
                <c:pt idx="6756">
                  <c:v>33320.313739869016</c:v>
                </c:pt>
                <c:pt idx="6757">
                  <c:v>33327.771132842405</c:v>
                </c:pt>
                <c:pt idx="6758">
                  <c:v>33335.225980478957</c:v>
                </c:pt>
                <c:pt idx="6759">
                  <c:v>33342.678282705303</c:v>
                </c:pt>
                <c:pt idx="6760">
                  <c:v>33350.12803944925</c:v>
                </c:pt>
                <c:pt idx="6761">
                  <c:v>33357.575250639828</c:v>
                </c:pt>
                <c:pt idx="6762">
                  <c:v>33365.019916207239</c:v>
                </c:pt>
                <c:pt idx="6763">
                  <c:v>33372.462036082907</c:v>
                </c:pt>
                <c:pt idx="6764">
                  <c:v>33379.901610199435</c:v>
                </c:pt>
                <c:pt idx="6765">
                  <c:v>33387.338638490633</c:v>
                </c:pt>
                <c:pt idx="6766">
                  <c:v>33394.773120891485</c:v>
                </c:pt>
                <c:pt idx="6767">
                  <c:v>33402.205057338193</c:v>
                </c:pt>
                <c:pt idx="6768">
                  <c:v>33409.634447768127</c:v>
                </c:pt>
                <c:pt idx="6769">
                  <c:v>33417.061292119855</c:v>
                </c:pt>
                <c:pt idx="6770">
                  <c:v>33424.485590333134</c:v>
                </c:pt>
                <c:pt idx="6771">
                  <c:v>33431.90734234891</c:v>
                </c:pt>
                <c:pt idx="6772">
                  <c:v>33439.326548109319</c:v>
                </c:pt>
                <c:pt idx="6773">
                  <c:v>33446.743207557658</c:v>
                </c:pt>
                <c:pt idx="6774">
                  <c:v>33454.157320638442</c:v>
                </c:pt>
                <c:pt idx="6775">
                  <c:v>33461.568887297348</c:v>
                </c:pt>
                <c:pt idx="6776">
                  <c:v>33468.977907481232</c:v>
                </c:pt>
                <c:pt idx="6777">
                  <c:v>33476.38438113813</c:v>
                </c:pt>
                <c:pt idx="6778">
                  <c:v>33483.78830821727</c:v>
                </c:pt>
                <c:pt idx="6779">
                  <c:v>33491.189688669045</c:v>
                </c:pt>
                <c:pt idx="6780">
                  <c:v>33498.588522445025</c:v>
                </c:pt>
                <c:pt idx="6781">
                  <c:v>33505.984809497961</c:v>
                </c:pt>
                <c:pt idx="6782">
                  <c:v>33513.378549781773</c:v>
                </c:pt>
                <c:pt idx="6783">
                  <c:v>33520.769743251556</c:v>
                </c:pt>
                <c:pt idx="6784">
                  <c:v>33528.158389863573</c:v>
                </c:pt>
                <c:pt idx="6785">
                  <c:v>33535.544489575252</c:v>
                </c:pt>
                <c:pt idx="6786">
                  <c:v>33542.9280423452</c:v>
                </c:pt>
                <c:pt idx="6787">
                  <c:v>33550.309048133189</c:v>
                </c:pt>
                <c:pt idx="6788">
                  <c:v>33557.687506900162</c:v>
                </c:pt>
                <c:pt idx="6789">
                  <c:v>33565.063418608217</c:v>
                </c:pt>
                <c:pt idx="6790">
                  <c:v>33572.436783220612</c:v>
                </c:pt>
                <c:pt idx="6791">
                  <c:v>33579.807600701788</c:v>
                </c:pt>
                <c:pt idx="6792">
                  <c:v>33587.175871017331</c:v>
                </c:pt>
                <c:pt idx="6793">
                  <c:v>33594.541594133989</c:v>
                </c:pt>
                <c:pt idx="6794">
                  <c:v>33601.904770019668</c:v>
                </c:pt>
                <c:pt idx="6795">
                  <c:v>33609.265398643445</c:v>
                </c:pt>
                <c:pt idx="6796">
                  <c:v>33616.623479975533</c:v>
                </c:pt>
                <c:pt idx="6797">
                  <c:v>33623.979013987322</c:v>
                </c:pt>
                <c:pt idx="6798">
                  <c:v>33631.332000651339</c:v>
                </c:pt>
                <c:pt idx="6799">
                  <c:v>33638.682439941273</c:v>
                </c:pt>
                <c:pt idx="6800">
                  <c:v>33646.030331831957</c:v>
                </c:pt>
                <c:pt idx="6801">
                  <c:v>33653.37567629938</c:v>
                </c:pt>
                <c:pt idx="6802">
                  <c:v>33660.718473320681</c:v>
                </c:pt>
                <c:pt idx="6803">
                  <c:v>33668.05872287415</c:v>
                </c:pt>
                <c:pt idx="6804">
                  <c:v>33675.396424939216</c:v>
                </c:pt>
                <c:pt idx="6805">
                  <c:v>33682.73157949646</c:v>
                </c:pt>
                <c:pt idx="6806">
                  <c:v>33690.064186527597</c:v>
                </c:pt>
                <c:pt idx="6807">
                  <c:v>33697.394246015501</c:v>
                </c:pt>
                <c:pt idx="6808">
                  <c:v>33704.721757944179</c:v>
                </c:pt>
                <c:pt idx="6809">
                  <c:v>33712.046722298772</c:v>
                </c:pt>
                <c:pt idx="6810">
                  <c:v>33719.36913906558</c:v>
                </c:pt>
                <c:pt idx="6811">
                  <c:v>33726.689008232024</c:v>
                </c:pt>
                <c:pt idx="6812">
                  <c:v>33734.006329786665</c:v>
                </c:pt>
                <c:pt idx="6813">
                  <c:v>33741.321103719216</c:v>
                </c:pt>
                <c:pt idx="6814">
                  <c:v>33748.633330020493</c:v>
                </c:pt>
                <c:pt idx="6815">
                  <c:v>33755.94300868248</c:v>
                </c:pt>
                <c:pt idx="6816">
                  <c:v>33763.25013969827</c:v>
                </c:pt>
                <c:pt idx="6817">
                  <c:v>33770.554723062101</c:v>
                </c:pt>
                <c:pt idx="6818">
                  <c:v>33777.856758769332</c:v>
                </c:pt>
                <c:pt idx="6819">
                  <c:v>33785.156246816448</c:v>
                </c:pt>
                <c:pt idx="6820">
                  <c:v>33792.453187201078</c:v>
                </c:pt>
                <c:pt idx="6821">
                  <c:v>33799.747579921954</c:v>
                </c:pt>
                <c:pt idx="6822">
                  <c:v>33807.039424978953</c:v>
                </c:pt>
                <c:pt idx="6823">
                  <c:v>33814.328722373073</c:v>
                </c:pt>
                <c:pt idx="6824">
                  <c:v>33821.615472106416</c:v>
                </c:pt>
                <c:pt idx="6825">
                  <c:v>33828.899674182234</c:v>
                </c:pt>
                <c:pt idx="6826">
                  <c:v>33836.181328604878</c:v>
                </c:pt>
                <c:pt idx="6827">
                  <c:v>33843.460435379835</c:v>
                </c:pt>
                <c:pt idx="6828">
                  <c:v>33850.736994513696</c:v>
                </c:pt>
                <c:pt idx="6829">
                  <c:v>33858.011006014167</c:v>
                </c:pt>
                <c:pt idx="6830">
                  <c:v>33865.28246989008</c:v>
                </c:pt>
                <c:pt idx="6831">
                  <c:v>33872.551386151375</c:v>
                </c:pt>
                <c:pt idx="6832">
                  <c:v>33879.817754809104</c:v>
                </c:pt>
                <c:pt idx="6833">
                  <c:v>33887.08157587544</c:v>
                </c:pt>
                <c:pt idx="6834">
                  <c:v>33894.34284936366</c:v>
                </c:pt>
                <c:pt idx="6835">
                  <c:v>33901.60157528815</c:v>
                </c:pt>
                <c:pt idx="6836">
                  <c:v>33908.857753664401</c:v>
                </c:pt>
                <c:pt idx="6837">
                  <c:v>33916.111384509022</c:v>
                </c:pt>
                <c:pt idx="6838">
                  <c:v>33923.362467839725</c:v>
                </c:pt>
                <c:pt idx="6839">
                  <c:v>33930.611003675309</c:v>
                </c:pt>
                <c:pt idx="6840">
                  <c:v>33937.856992035704</c:v>
                </c:pt>
                <c:pt idx="6841">
                  <c:v>33945.10043294193</c:v>
                </c:pt>
                <c:pt idx="6842">
                  <c:v>33952.341326416092</c:v>
                </c:pt>
                <c:pt idx="6843">
                  <c:v>33959.579672481428</c:v>
                </c:pt>
                <c:pt idx="6844">
                  <c:v>33966.815471162241</c:v>
                </c:pt>
                <c:pt idx="6845">
                  <c:v>33974.04872248396</c:v>
                </c:pt>
                <c:pt idx="6846">
                  <c:v>33981.279426473098</c:v>
                </c:pt>
                <c:pt idx="6847">
                  <c:v>33988.507583157254</c:v>
                </c:pt>
                <c:pt idx="6848">
                  <c:v>33995.733192565138</c:v>
                </c:pt>
                <c:pt idx="6849">
                  <c:v>34002.956254726538</c:v>
                </c:pt>
                <c:pt idx="6850">
                  <c:v>34010.176769672347</c:v>
                </c:pt>
                <c:pt idx="6851">
                  <c:v>34017.394737434537</c:v>
                </c:pt>
                <c:pt idx="6852">
                  <c:v>34024.610158046176</c:v>
                </c:pt>
                <c:pt idx="6853">
                  <c:v>34031.823031541418</c:v>
                </c:pt>
                <c:pt idx="6854">
                  <c:v>34039.033357955508</c:v>
                </c:pt>
                <c:pt idx="6855">
                  <c:v>34046.241137324767</c:v>
                </c:pt>
                <c:pt idx="6856">
                  <c:v>34053.446369686608</c:v>
                </c:pt>
                <c:pt idx="6857">
                  <c:v>34060.649055079528</c:v>
                </c:pt>
                <c:pt idx="6858">
                  <c:v>34067.849193543101</c:v>
                </c:pt>
                <c:pt idx="6859">
                  <c:v>34075.046785117986</c:v>
                </c:pt>
                <c:pt idx="6860">
                  <c:v>34082.241829845923</c:v>
                </c:pt>
                <c:pt idx="6861">
                  <c:v>34089.434327769719</c:v>
                </c:pt>
                <c:pt idx="6862">
                  <c:v>34096.624278933275</c:v>
                </c:pt>
                <c:pt idx="6863">
                  <c:v>34103.811683381558</c:v>
                </c:pt>
                <c:pt idx="6864">
                  <c:v>34110.99654116061</c:v>
                </c:pt>
                <c:pt idx="6865">
                  <c:v>34118.178852317549</c:v>
                </c:pt>
                <c:pt idx="6866">
                  <c:v>34125.358616900565</c:v>
                </c:pt>
                <c:pt idx="6867">
                  <c:v>34132.535834958922</c:v>
                </c:pt>
                <c:pt idx="6868">
                  <c:v>34139.71050654295</c:v>
                </c:pt>
                <c:pt idx="6869">
                  <c:v>34146.882631704051</c:v>
                </c:pt>
                <c:pt idx="6870">
                  <c:v>34154.052210494701</c:v>
                </c:pt>
                <c:pt idx="6871">
                  <c:v>34161.219242968429</c:v>
                </c:pt>
                <c:pt idx="6872">
                  <c:v>34168.383729179826</c:v>
                </c:pt>
                <c:pt idx="6873">
                  <c:v>34175.545669184576</c:v>
                </c:pt>
                <c:pt idx="6874">
                  <c:v>34182.705063039393</c:v>
                </c:pt>
                <c:pt idx="6875">
                  <c:v>34189.861910802079</c:v>
                </c:pt>
                <c:pt idx="6876">
                  <c:v>34197.016212531475</c:v>
                </c:pt>
                <c:pt idx="6877">
                  <c:v>34204.167968287504</c:v>
                </c:pt>
                <c:pt idx="6878">
                  <c:v>34211.317178131125</c:v>
                </c:pt>
                <c:pt idx="6879">
                  <c:v>34218.463842124373</c:v>
                </c:pt>
                <c:pt idx="6880">
                  <c:v>34225.607960330315</c:v>
                </c:pt>
                <c:pt idx="6881">
                  <c:v>34232.749532813104</c:v>
                </c:pt>
                <c:pt idx="6882">
                  <c:v>34239.888559637933</c:v>
                </c:pt>
                <c:pt idx="6883">
                  <c:v>34247.025040871034</c:v>
                </c:pt>
                <c:pt idx="6884">
                  <c:v>34254.158976579711</c:v>
                </c:pt>
                <c:pt idx="6885">
                  <c:v>34261.290366832305</c:v>
                </c:pt>
                <c:pt idx="6886">
                  <c:v>34268.419211698216</c:v>
                </c:pt>
                <c:pt idx="6887">
                  <c:v>34275.545511247881</c:v>
                </c:pt>
                <c:pt idx="6888">
                  <c:v>34282.669265552788</c:v>
                </c:pt>
                <c:pt idx="6889">
                  <c:v>34289.790474685469</c:v>
                </c:pt>
                <c:pt idx="6890">
                  <c:v>34296.909138719508</c:v>
                </c:pt>
                <c:pt idx="6891">
                  <c:v>34304.025257729532</c:v>
                </c:pt>
                <c:pt idx="6892">
                  <c:v>34311.138831791191</c:v>
                </c:pt>
                <c:pt idx="6893">
                  <c:v>34318.249860981203</c:v>
                </c:pt>
                <c:pt idx="6894">
                  <c:v>34325.358345377303</c:v>
                </c:pt>
                <c:pt idx="6895">
                  <c:v>34332.464285058282</c:v>
                </c:pt>
                <c:pt idx="6896">
                  <c:v>34339.567680103959</c:v>
                </c:pt>
                <c:pt idx="6897">
                  <c:v>34346.668530595183</c:v>
                </c:pt>
                <c:pt idx="6898">
                  <c:v>34353.766836613846</c:v>
                </c:pt>
                <c:pt idx="6899">
                  <c:v>34360.862598242871</c:v>
                </c:pt>
                <c:pt idx="6900">
                  <c:v>34367.955815566223</c:v>
                </c:pt>
                <c:pt idx="6901">
                  <c:v>34375.046488668893</c:v>
                </c:pt>
                <c:pt idx="6902">
                  <c:v>34382.13461763689</c:v>
                </c:pt>
                <c:pt idx="6903">
                  <c:v>34389.22020255727</c:v>
                </c:pt>
                <c:pt idx="6904">
                  <c:v>34396.303243518101</c:v>
                </c:pt>
                <c:pt idx="6905">
                  <c:v>34403.3837406085</c:v>
                </c:pt>
                <c:pt idx="6906">
                  <c:v>34410.46169391858</c:v>
                </c:pt>
                <c:pt idx="6907">
                  <c:v>34417.537103539507</c:v>
                </c:pt>
                <c:pt idx="6908">
                  <c:v>34424.609969563448</c:v>
                </c:pt>
                <c:pt idx="6909">
                  <c:v>34431.680292083613</c:v>
                </c:pt>
                <c:pt idx="6910">
                  <c:v>34438.748071194204</c:v>
                </c:pt>
                <c:pt idx="6911">
                  <c:v>34445.813306990472</c:v>
                </c:pt>
                <c:pt idx="6912">
                  <c:v>34452.875999568678</c:v>
                </c:pt>
                <c:pt idx="6913">
                  <c:v>34459.936149026085</c:v>
                </c:pt>
                <c:pt idx="6914">
                  <c:v>34466.993755461001</c:v>
                </c:pt>
                <c:pt idx="6915">
                  <c:v>34474.048818972718</c:v>
                </c:pt>
                <c:pt idx="6916">
                  <c:v>34481.10133966156</c:v>
                </c:pt>
                <c:pt idx="6917">
                  <c:v>34488.151317628872</c:v>
                </c:pt>
                <c:pt idx="6918">
                  <c:v>34495.198752976983</c:v>
                </c:pt>
                <c:pt idx="6919">
                  <c:v>34502.243645809256</c:v>
                </c:pt>
                <c:pt idx="6920">
                  <c:v>34509.285996230064</c:v>
                </c:pt>
                <c:pt idx="6921">
                  <c:v>34516.325804344764</c:v>
                </c:pt>
                <c:pt idx="6922">
                  <c:v>34523.363070259744</c:v>
                </c:pt>
                <c:pt idx="6923">
                  <c:v>34530.397794082397</c:v>
                </c:pt>
                <c:pt idx="6924">
                  <c:v>34537.429975921114</c:v>
                </c:pt>
                <c:pt idx="6925">
                  <c:v>34544.45961588528</c:v>
                </c:pt>
                <c:pt idx="6926">
                  <c:v>34551.486714085302</c:v>
                </c:pt>
                <c:pt idx="6927">
                  <c:v>34558.511270632567</c:v>
                </c:pt>
                <c:pt idx="6928">
                  <c:v>34565.533285639482</c:v>
                </c:pt>
                <c:pt idx="6929">
                  <c:v>34572.552759219441</c:v>
                </c:pt>
                <c:pt idx="6930">
                  <c:v>34579.569691486846</c:v>
                </c:pt>
                <c:pt idx="6931">
                  <c:v>34586.584082557078</c:v>
                </c:pt>
                <c:pt idx="6932">
                  <c:v>34593.595932546537</c:v>
                </c:pt>
                <c:pt idx="6933">
                  <c:v>34600.605241572601</c:v>
                </c:pt>
                <c:pt idx="6934">
                  <c:v>34607.612009753633</c:v>
                </c:pt>
                <c:pt idx="6935">
                  <c:v>34614.616237209011</c:v>
                </c:pt>
                <c:pt idx="6936">
                  <c:v>34621.617924059094</c:v>
                </c:pt>
                <c:pt idx="6937">
                  <c:v>34628.617070425229</c:v>
                </c:pt>
                <c:pt idx="6938">
                  <c:v>34635.613676429748</c:v>
                </c:pt>
                <c:pt idx="6939">
                  <c:v>34642.607742195978</c:v>
                </c:pt>
                <c:pt idx="6940">
                  <c:v>34649.599267848229</c:v>
                </c:pt>
                <c:pt idx="6941">
                  <c:v>34656.5882535118</c:v>
                </c:pt>
                <c:pt idx="6942">
                  <c:v>34663.574699312965</c:v>
                </c:pt>
                <c:pt idx="6943">
                  <c:v>34670.558605378981</c:v>
                </c:pt>
                <c:pt idx="6944">
                  <c:v>34677.539971838101</c:v>
                </c:pt>
                <c:pt idx="6945">
                  <c:v>34684.518798819547</c:v>
                </c:pt>
                <c:pt idx="6946">
                  <c:v>34691.495086453528</c:v>
                </c:pt>
                <c:pt idx="6947">
                  <c:v>34698.468834871215</c:v>
                </c:pt>
                <c:pt idx="6948">
                  <c:v>34705.440044204777</c:v>
                </c:pt>
                <c:pt idx="6949">
                  <c:v>34712.408714587342</c:v>
                </c:pt>
                <c:pt idx="6950">
                  <c:v>34719.374846153027</c:v>
                </c:pt>
                <c:pt idx="6951">
                  <c:v>34726.338439036917</c:v>
                </c:pt>
                <c:pt idx="6952">
                  <c:v>34733.299493375067</c:v>
                </c:pt>
                <c:pt idx="6953">
                  <c:v>34740.258009304504</c:v>
                </c:pt>
                <c:pt idx="6954">
                  <c:v>34747.213986963216</c:v>
                </c:pt>
                <c:pt idx="6955">
                  <c:v>34754.167426490181</c:v>
                </c:pt>
                <c:pt idx="6956">
                  <c:v>34761.118328025332</c:v>
                </c:pt>
                <c:pt idx="6957">
                  <c:v>34768.066691709573</c:v>
                </c:pt>
                <c:pt idx="6958">
                  <c:v>34775.01251768478</c:v>
                </c:pt>
                <c:pt idx="6959">
                  <c:v>34781.955806093778</c:v>
                </c:pt>
                <c:pt idx="6960">
                  <c:v>34788.896557080363</c:v>
                </c:pt>
                <c:pt idx="6961">
                  <c:v>34795.834770789297</c:v>
                </c:pt>
                <c:pt idx="6962">
                  <c:v>34802.770447366296</c:v>
                </c:pt>
                <c:pt idx="6963">
                  <c:v>34809.703586958036</c:v>
                </c:pt>
                <c:pt idx="6964">
                  <c:v>34816.634189712167</c:v>
                </c:pt>
                <c:pt idx="6965">
                  <c:v>34823.56225577728</c:v>
                </c:pt>
                <c:pt idx="6966">
                  <c:v>34830.487785302925</c:v>
                </c:pt>
                <c:pt idx="6967">
                  <c:v>34837.410778439618</c:v>
                </c:pt>
                <c:pt idx="6968">
                  <c:v>34844.331235338817</c:v>
                </c:pt>
                <c:pt idx="6969">
                  <c:v>34851.249156152931</c:v>
                </c:pt>
                <c:pt idx="6970">
                  <c:v>34858.164541035338</c:v>
                </c:pt>
                <c:pt idx="6971">
                  <c:v>34865.077390140366</c:v>
                </c:pt>
                <c:pt idx="6972">
                  <c:v>34871.987703623272</c:v>
                </c:pt>
                <c:pt idx="6973">
                  <c:v>34878.895481640284</c:v>
                </c:pt>
                <c:pt idx="6974">
                  <c:v>34885.800724348555</c:v>
                </c:pt>
                <c:pt idx="6975">
                  <c:v>34892.703431906208</c:v>
                </c:pt>
                <c:pt idx="6976">
                  <c:v>34899.603604472301</c:v>
                </c:pt>
                <c:pt idx="6977">
                  <c:v>34906.501242206832</c:v>
                </c:pt>
                <c:pt idx="6978">
                  <c:v>34913.396345270739</c:v>
                </c:pt>
                <c:pt idx="6979">
                  <c:v>34920.28891382592</c:v>
                </c:pt>
                <c:pt idx="6980">
                  <c:v>34927.178948035194</c:v>
                </c:pt>
                <c:pt idx="6981">
                  <c:v>34934.066448062338</c:v>
                </c:pt>
                <c:pt idx="6982">
                  <c:v>34940.951414072064</c:v>
                </c:pt>
                <c:pt idx="6983">
                  <c:v>34947.833846230002</c:v>
                </c:pt>
                <c:pt idx="6984">
                  <c:v>34954.713744702742</c:v>
                </c:pt>
                <c:pt idx="6985">
                  <c:v>34961.591109657791</c:v>
                </c:pt>
                <c:pt idx="6986">
                  <c:v>34968.465941263603</c:v>
                </c:pt>
                <c:pt idx="6987">
                  <c:v>34975.338239689554</c:v>
                </c:pt>
                <c:pt idx="6988">
                  <c:v>34982.208005105975</c:v>
                </c:pt>
                <c:pt idx="6989">
                  <c:v>34989.075237684097</c:v>
                </c:pt>
                <c:pt idx="6990">
                  <c:v>34995.9399375961</c:v>
                </c:pt>
                <c:pt idx="6991">
                  <c:v>35002.802105015086</c:v>
                </c:pt>
                <c:pt idx="6992">
                  <c:v>35009.661740115087</c:v>
                </c:pt>
                <c:pt idx="6993">
                  <c:v>35016.518843071062</c:v>
                </c:pt>
                <c:pt idx="6994">
                  <c:v>35023.373414058886</c:v>
                </c:pt>
                <c:pt idx="6995">
                  <c:v>35030.225453255363</c:v>
                </c:pt>
                <c:pt idx="6996">
                  <c:v>35037.074960838232</c:v>
                </c:pt>
                <c:pt idx="6997">
                  <c:v>35043.921936986146</c:v>
                </c:pt>
                <c:pt idx="6998">
                  <c:v>35050.766381878668</c:v>
                </c:pt>
                <c:pt idx="6999">
                  <c:v>35057.608295696293</c:v>
                </c:pt>
                <c:pt idx="7000">
                  <c:v>35064.447678620432</c:v>
                </c:pt>
                <c:pt idx="7001">
                  <c:v>35071.284530833407</c:v>
                </c:pt>
                <c:pt idx="7002">
                  <c:v>35078.11885251847</c:v>
                </c:pt>
                <c:pt idx="7003">
                  <c:v>35084.950643859775</c:v>
                </c:pt>
                <c:pt idx="7004">
                  <c:v>35091.779905042393</c:v>
                </c:pt>
                <c:pt idx="7005">
                  <c:v>35098.606636252305</c:v>
                </c:pt>
                <c:pt idx="7006">
                  <c:v>35105.430837676417</c:v>
                </c:pt>
                <c:pt idx="7007">
                  <c:v>35112.252509502527</c:v>
                </c:pt>
                <c:pt idx="7008">
                  <c:v>35119.071651919367</c:v>
                </c:pt>
                <c:pt idx="7009">
                  <c:v>35125.888265116548</c:v>
                </c:pt>
                <c:pt idx="7010">
                  <c:v>35132.702349284613</c:v>
                </c:pt>
                <c:pt idx="7011">
                  <c:v>35139.513904615</c:v>
                </c:pt>
                <c:pt idx="7012">
                  <c:v>35146.322931300056</c:v>
                </c:pt>
                <c:pt idx="7013">
                  <c:v>35153.129429533023</c:v>
                </c:pt>
                <c:pt idx="7014">
                  <c:v>35159.933399508052</c:v>
                </c:pt>
                <c:pt idx="7015">
                  <c:v>35166.734841420199</c:v>
                </c:pt>
                <c:pt idx="7016">
                  <c:v>35173.533755465411</c:v>
                </c:pt>
                <c:pt idx="7017">
                  <c:v>35180.330141840561</c:v>
                </c:pt>
                <c:pt idx="7018">
                  <c:v>35187.124000743381</c:v>
                </c:pt>
                <c:pt idx="7019">
                  <c:v>35193.915332372533</c:v>
                </c:pt>
                <c:pt idx="7020">
                  <c:v>35200.704136927554</c:v>
                </c:pt>
                <c:pt idx="7021">
                  <c:v>35207.490414608888</c:v>
                </c:pt>
                <c:pt idx="7022">
                  <c:v>35214.274165617877</c:v>
                </c:pt>
                <c:pt idx="7023">
                  <c:v>35221.055390156747</c:v>
                </c:pt>
                <c:pt idx="7024">
                  <c:v>35227.834088428608</c:v>
                </c:pt>
                <c:pt idx="7025">
                  <c:v>35234.610260637477</c:v>
                </c:pt>
                <c:pt idx="7026">
                  <c:v>35241.38390698826</c:v>
                </c:pt>
                <c:pt idx="7027">
                  <c:v>35248.155027686742</c:v>
                </c:pt>
                <c:pt idx="7028">
                  <c:v>35254.923622939597</c:v>
                </c:pt>
                <c:pt idx="7029">
                  <c:v>35261.689692954387</c:v>
                </c:pt>
                <c:pt idx="7030">
                  <c:v>35268.453237939568</c:v>
                </c:pt>
                <c:pt idx="7031">
                  <c:v>35275.214258104461</c:v>
                </c:pt>
                <c:pt idx="7032">
                  <c:v>35281.972753659291</c:v>
                </c:pt>
                <c:pt idx="7033">
                  <c:v>35288.728724815148</c:v>
                </c:pt>
                <c:pt idx="7034">
                  <c:v>35295.482171784017</c:v>
                </c:pt>
                <c:pt idx="7035">
                  <c:v>35302.233094778756</c:v>
                </c:pt>
                <c:pt idx="7036">
                  <c:v>35308.981494013104</c:v>
                </c:pt>
                <c:pt idx="7037">
                  <c:v>35315.727369701664</c:v>
                </c:pt>
                <c:pt idx="7038">
                  <c:v>35322.470722059945</c:v>
                </c:pt>
                <c:pt idx="7039">
                  <c:v>35329.211551304303</c:v>
                </c:pt>
                <c:pt idx="7040">
                  <c:v>35335.949857651976</c:v>
                </c:pt>
                <c:pt idx="7041">
                  <c:v>35342.685641321084</c:v>
                </c:pt>
                <c:pt idx="7042">
                  <c:v>35349.418902530611</c:v>
                </c:pt>
                <c:pt idx="7043">
                  <c:v>35356.149641500415</c:v>
                </c:pt>
                <c:pt idx="7044">
                  <c:v>35362.877858451218</c:v>
                </c:pt>
                <c:pt idx="7045">
                  <c:v>35369.603553604626</c:v>
                </c:pt>
                <c:pt idx="7046">
                  <c:v>35376.326727183099</c:v>
                </c:pt>
                <c:pt idx="7047">
                  <c:v>35383.047379409967</c:v>
                </c:pt>
                <c:pt idx="7048">
                  <c:v>35389.765510509431</c:v>
                </c:pt>
                <c:pt idx="7049">
                  <c:v>35396.481120706543</c:v>
                </c:pt>
                <c:pt idx="7050">
                  <c:v>35403.194210227237</c:v>
                </c:pt>
                <c:pt idx="7051">
                  <c:v>35409.904779298296</c:v>
                </c:pt>
                <c:pt idx="7052">
                  <c:v>35416.612828147372</c:v>
                </c:pt>
                <c:pt idx="7053">
                  <c:v>35423.318357002965</c:v>
                </c:pt>
                <c:pt idx="7054">
                  <c:v>35430.02136609445</c:v>
                </c:pt>
                <c:pt idx="7055">
                  <c:v>35436.721855652046</c:v>
                </c:pt>
                <c:pt idx="7056">
                  <c:v>35443.419825906851</c:v>
                </c:pt>
                <c:pt idx="7057">
                  <c:v>35450.115277090794</c:v>
                </c:pt>
                <c:pt idx="7058">
                  <c:v>35456.808209436669</c:v>
                </c:pt>
                <c:pt idx="7059">
                  <c:v>35463.498623178115</c:v>
                </c:pt>
                <c:pt idx="7060">
                  <c:v>35470.186518549643</c:v>
                </c:pt>
                <c:pt idx="7061">
                  <c:v>35476.8718957866</c:v>
                </c:pt>
                <c:pt idx="7062">
                  <c:v>35483.554755125188</c:v>
                </c:pt>
                <c:pt idx="7063">
                  <c:v>35490.235096802455</c:v>
                </c:pt>
                <c:pt idx="7064">
                  <c:v>35496.912921056311</c:v>
                </c:pt>
                <c:pt idx="7065">
                  <c:v>35503.588228125496</c:v>
                </c:pt>
                <c:pt idx="7066">
                  <c:v>35510.261018249599</c:v>
                </c:pt>
                <c:pt idx="7067">
                  <c:v>35516.931291669061</c:v>
                </c:pt>
                <c:pt idx="7068">
                  <c:v>35523.599048625169</c:v>
                </c:pt>
                <c:pt idx="7069">
                  <c:v>35530.264289360042</c:v>
                </c:pt>
                <c:pt idx="7070">
                  <c:v>35536.927014116656</c:v>
                </c:pt>
                <c:pt idx="7071">
                  <c:v>35543.587223138813</c:v>
                </c:pt>
                <c:pt idx="7072">
                  <c:v>35550.244916671159</c:v>
                </c:pt>
                <c:pt idx="7073">
                  <c:v>35556.900094959179</c:v>
                </c:pt>
                <c:pt idx="7074">
                  <c:v>35563.5527582492</c:v>
                </c:pt>
                <c:pt idx="7075">
                  <c:v>35570.202906788385</c:v>
                </c:pt>
                <c:pt idx="7076">
                  <c:v>35576.850540824729</c:v>
                </c:pt>
                <c:pt idx="7077">
                  <c:v>35583.495660607055</c:v>
                </c:pt>
                <c:pt idx="7078">
                  <c:v>35590.138266385031</c:v>
                </c:pt>
                <c:pt idx="7079">
                  <c:v>35596.778358409159</c:v>
                </c:pt>
                <c:pt idx="7080">
                  <c:v>35603.41593693076</c:v>
                </c:pt>
                <c:pt idx="7081">
                  <c:v>35610.051002202003</c:v>
                </c:pt>
                <c:pt idx="7082">
                  <c:v>35616.683554475851</c:v>
                </c:pt>
                <c:pt idx="7083">
                  <c:v>35623.31359400614</c:v>
                </c:pt>
                <c:pt idx="7084">
                  <c:v>35629.941121047501</c:v>
                </c:pt>
                <c:pt idx="7085">
                  <c:v>35636.566135855406</c:v>
                </c:pt>
                <c:pt idx="7086">
                  <c:v>35643.188638686137</c:v>
                </c:pt>
                <c:pt idx="7087">
                  <c:v>35649.808629796818</c:v>
                </c:pt>
                <c:pt idx="7088">
                  <c:v>35656.42610944539</c:v>
                </c:pt>
                <c:pt idx="7089">
                  <c:v>35663.041077890608</c:v>
                </c:pt>
                <c:pt idx="7090">
                  <c:v>35669.653535392055</c:v>
                </c:pt>
                <c:pt idx="7091">
                  <c:v>35676.263482210132</c:v>
                </c:pt>
                <c:pt idx="7092">
                  <c:v>35682.870918606044</c:v>
                </c:pt>
                <c:pt idx="7093">
                  <c:v>35689.475844841843</c:v>
                </c:pt>
                <c:pt idx="7094">
                  <c:v>35696.078261180373</c:v>
                </c:pt>
                <c:pt idx="7095">
                  <c:v>35702.6781678853</c:v>
                </c:pt>
                <c:pt idx="7096">
                  <c:v>35709.275565221113</c:v>
                </c:pt>
                <c:pt idx="7097">
                  <c:v>35715.870453453106</c:v>
                </c:pt>
                <c:pt idx="7098">
                  <c:v>35722.462832847377</c:v>
                </c:pt>
                <c:pt idx="7099">
                  <c:v>35729.052703670852</c:v>
                </c:pt>
                <c:pt idx="7100">
                  <c:v>35735.640066191256</c:v>
                </c:pt>
                <c:pt idx="7101">
                  <c:v>35742.224920677123</c:v>
                </c:pt>
                <c:pt idx="7102">
                  <c:v>35748.807267397795</c:v>
                </c:pt>
                <c:pt idx="7103">
                  <c:v>35755.387106623428</c:v>
                </c:pt>
                <c:pt idx="7104">
                  <c:v>35761.964438624978</c:v>
                </c:pt>
                <c:pt idx="7105">
                  <c:v>35768.539263674211</c:v>
                </c:pt>
                <c:pt idx="7106">
                  <c:v>35775.11158204369</c:v>
                </c:pt>
                <c:pt idx="7107">
                  <c:v>35781.68139400678</c:v>
                </c:pt>
                <c:pt idx="7108">
                  <c:v>35788.248699837663</c:v>
                </c:pt>
                <c:pt idx="7109">
                  <c:v>35794.813499811295</c:v>
                </c:pt>
                <c:pt idx="7110">
                  <c:v>35801.375794203443</c:v>
                </c:pt>
                <c:pt idx="7111">
                  <c:v>35807.935583290688</c:v>
                </c:pt>
                <c:pt idx="7112">
                  <c:v>35814.492867350382</c:v>
                </c:pt>
                <c:pt idx="7113">
                  <c:v>35821.047646660692</c:v>
                </c:pt>
                <c:pt idx="7114">
                  <c:v>35827.59992150058</c:v>
                </c:pt>
                <c:pt idx="7115">
                  <c:v>35834.149692149796</c:v>
                </c:pt>
                <c:pt idx="7116">
                  <c:v>35840.696958888875</c:v>
                </c:pt>
                <c:pt idx="7117">
                  <c:v>35847.241721999162</c:v>
                </c:pt>
                <c:pt idx="7118">
                  <c:v>35853.783981762783</c:v>
                </c:pt>
                <c:pt idx="7119">
                  <c:v>35860.323738462648</c:v>
                </c:pt>
                <c:pt idx="7120">
                  <c:v>35866.86099238247</c:v>
                </c:pt>
                <c:pt idx="7121">
                  <c:v>35873.395743806752</c:v>
                </c:pt>
                <c:pt idx="7122">
                  <c:v>35879.927993020763</c:v>
                </c:pt>
                <c:pt idx="7123">
                  <c:v>35886.457740310572</c:v>
                </c:pt>
                <c:pt idx="7124">
                  <c:v>35892.984985963034</c:v>
                </c:pt>
                <c:pt idx="7125">
                  <c:v>35899.509730265781</c:v>
                </c:pt>
                <c:pt idx="7126">
                  <c:v>35906.031973507241</c:v>
                </c:pt>
                <c:pt idx="7127">
                  <c:v>35912.551715976602</c:v>
                </c:pt>
                <c:pt idx="7128">
                  <c:v>35919.068957963857</c:v>
                </c:pt>
                <c:pt idx="7129">
                  <c:v>35925.583699759758</c:v>
                </c:pt>
                <c:pt idx="7130">
                  <c:v>35932.09594165584</c:v>
                </c:pt>
                <c:pt idx="7131">
                  <c:v>35938.605683944428</c:v>
                </c:pt>
                <c:pt idx="7132">
                  <c:v>35945.112926918613</c:v>
                </c:pt>
                <c:pt idx="7133">
                  <c:v>35951.617670872256</c:v>
                </c:pt>
                <c:pt idx="7134">
                  <c:v>35958.119916100019</c:v>
                </c:pt>
                <c:pt idx="7135">
                  <c:v>35964.619662897305</c:v>
                </c:pt>
                <c:pt idx="7136">
                  <c:v>35971.116911560304</c:v>
                </c:pt>
                <c:pt idx="7137">
                  <c:v>35977.611662385978</c:v>
                </c:pt>
                <c:pt idx="7138">
                  <c:v>35984.103915672051</c:v>
                </c:pt>
                <c:pt idx="7139">
                  <c:v>35990.593671717033</c:v>
                </c:pt>
                <c:pt idx="7140">
                  <c:v>35997.080930820193</c:v>
                </c:pt>
                <c:pt idx="7141">
                  <c:v>36003.565693281562</c:v>
                </c:pt>
                <c:pt idx="7142">
                  <c:v>36010.047959401942</c:v>
                </c:pt>
                <c:pt idx="7143">
                  <c:v>36016.527729482899</c:v>
                </c:pt>
                <c:pt idx="7144">
                  <c:v>36023.005003826765</c:v>
                </c:pt>
                <c:pt idx="7145">
                  <c:v>36029.479782736635</c:v>
                </c:pt>
                <c:pt idx="7146">
                  <c:v>36035.952066516365</c:v>
                </c:pt>
                <c:pt idx="7147">
                  <c:v>36042.421855470573</c:v>
                </c:pt>
                <c:pt idx="7148">
                  <c:v>36048.889149904637</c:v>
                </c:pt>
                <c:pt idx="7149">
                  <c:v>36055.353950124692</c:v>
                </c:pt>
                <c:pt idx="7150">
                  <c:v>36061.816256437633</c:v>
                </c:pt>
                <c:pt idx="7151">
                  <c:v>36068.276069151114</c:v>
                </c:pt>
                <c:pt idx="7152">
                  <c:v>36074.733388573535</c:v>
                </c:pt>
                <c:pt idx="7153">
                  <c:v>36081.188215014066</c:v>
                </c:pt>
                <c:pt idx="7154">
                  <c:v>36087.64054878262</c:v>
                </c:pt>
                <c:pt idx="7155">
                  <c:v>36094.090390189864</c:v>
                </c:pt>
                <c:pt idx="7156">
                  <c:v>36100.537739547224</c:v>
                </c:pt>
                <c:pt idx="7157">
                  <c:v>36106.982597166876</c:v>
                </c:pt>
                <c:pt idx="7158">
                  <c:v>36113.424963361729</c:v>
                </c:pt>
                <c:pt idx="7159">
                  <c:v>36119.864838445465</c:v>
                </c:pt>
                <c:pt idx="7160">
                  <c:v>36126.302222732498</c:v>
                </c:pt>
                <c:pt idx="7161">
                  <c:v>36132.737116537988</c:v>
                </c:pt>
                <c:pt idx="7162">
                  <c:v>36139.169520177849</c:v>
                </c:pt>
                <c:pt idx="7163">
                  <c:v>36145.599433968746</c:v>
                </c:pt>
                <c:pt idx="7164">
                  <c:v>36152.026858228062</c:v>
                </c:pt>
                <c:pt idx="7165">
                  <c:v>36158.451793273955</c:v>
                </c:pt>
                <c:pt idx="7166">
                  <c:v>36164.874239425291</c:v>
                </c:pt>
                <c:pt idx="7167">
                  <c:v>36171.294197001713</c:v>
                </c:pt>
                <c:pt idx="7168">
                  <c:v>36177.711666323579</c:v>
                </c:pt>
                <c:pt idx="7169">
                  <c:v>36184.126647711986</c:v>
                </c:pt>
                <c:pt idx="7170">
                  <c:v>36190.539141488785</c:v>
                </c:pt>
                <c:pt idx="7171">
                  <c:v>36196.949147976542</c:v>
                </c:pt>
                <c:pt idx="7172">
                  <c:v>36203.356667498578</c:v>
                </c:pt>
                <c:pt idx="7173">
                  <c:v>36209.761700378935</c:v>
                </c:pt>
                <c:pt idx="7174">
                  <c:v>36216.164246942397</c:v>
                </c:pt>
                <c:pt idx="7175">
                  <c:v>36222.564307514469</c:v>
                </c:pt>
                <c:pt idx="7176">
                  <c:v>36228.961882421412</c:v>
                </c:pt>
                <c:pt idx="7177">
                  <c:v>36235.356971990193</c:v>
                </c:pt>
                <c:pt idx="7178">
                  <c:v>36241.749576548522</c:v>
                </c:pt>
                <c:pt idx="7179">
                  <c:v>36248.13969642482</c:v>
                </c:pt>
                <c:pt idx="7180">
                  <c:v>36254.527331948259</c:v>
                </c:pt>
                <c:pt idx="7181">
                  <c:v>36260.91248344873</c:v>
                </c:pt>
                <c:pt idx="7182">
                  <c:v>36267.29515125684</c:v>
                </c:pt>
                <c:pt idx="7183">
                  <c:v>36273.675335703934</c:v>
                </c:pt>
                <c:pt idx="7184">
                  <c:v>36280.053037122067</c:v>
                </c:pt>
                <c:pt idx="7185">
                  <c:v>36286.428255844032</c:v>
                </c:pt>
                <c:pt idx="7186">
                  <c:v>36292.800992203331</c:v>
                </c:pt>
                <c:pt idx="7187">
                  <c:v>36299.171246534184</c:v>
                </c:pt>
                <c:pt idx="7188">
                  <c:v>36305.539019171541</c:v>
                </c:pt>
                <c:pt idx="7189">
                  <c:v>36311.904310451078</c:v>
                </c:pt>
                <c:pt idx="7190">
                  <c:v>36318.267120709155</c:v>
                </c:pt>
                <c:pt idx="7191">
                  <c:v>36324.627450282889</c:v>
                </c:pt>
                <c:pt idx="7192">
                  <c:v>36330.985299510088</c:v>
                </c:pt>
                <c:pt idx="7193">
                  <c:v>36337.340668729288</c:v>
                </c:pt>
                <c:pt idx="7194">
                  <c:v>36343.693558279723</c:v>
                </c:pt>
                <c:pt idx="7195">
                  <c:v>36350.043968501348</c:v>
                </c:pt>
                <c:pt idx="7196">
                  <c:v>36356.391899734837</c:v>
                </c:pt>
                <c:pt idx="7197">
                  <c:v>36362.737352321557</c:v>
                </c:pt>
                <c:pt idx="7198">
                  <c:v>36369.080326603602</c:v>
                </c:pt>
                <c:pt idx="7199">
                  <c:v>36375.420822923763</c:v>
                </c:pt>
                <c:pt idx="7200">
                  <c:v>36381.758841625553</c:v>
                </c:pt>
                <c:pt idx="7201">
                  <c:v>36388.094383053176</c:v>
                </c:pt>
                <c:pt idx="7202">
                  <c:v>36394.427447551549</c:v>
                </c:pt>
                <c:pt idx="7203">
                  <c:v>36400.758035466293</c:v>
                </c:pt>
                <c:pt idx="7204">
                  <c:v>36407.086147143724</c:v>
                </c:pt>
                <c:pt idx="7205">
                  <c:v>36413.411782930882</c:v>
                </c:pt>
                <c:pt idx="7206">
                  <c:v>36419.734943175477</c:v>
                </c:pt>
                <c:pt idx="7207">
                  <c:v>36426.055628225949</c:v>
                </c:pt>
                <c:pt idx="7208">
                  <c:v>36432.373838431427</c:v>
                </c:pt>
                <c:pt idx="7209">
                  <c:v>36438.689574141739</c:v>
                </c:pt>
                <c:pt idx="7210">
                  <c:v>36445.002835707404</c:v>
                </c:pt>
                <c:pt idx="7211">
                  <c:v>36451.313623479648</c:v>
                </c:pt>
                <c:pt idx="7212">
                  <c:v>36457.621937810385</c:v>
                </c:pt>
                <c:pt idx="7213">
                  <c:v>36463.927779052239</c:v>
                </c:pt>
                <c:pt idx="7214">
                  <c:v>36470.231147558508</c:v>
                </c:pt>
                <c:pt idx="7215">
                  <c:v>36476.53204368319</c:v>
                </c:pt>
                <c:pt idx="7216">
                  <c:v>36482.830467780972</c:v>
                </c:pt>
                <c:pt idx="7217">
                  <c:v>36489.126420207242</c:v>
                </c:pt>
                <c:pt idx="7218">
                  <c:v>36495.41990131807</c:v>
                </c:pt>
                <c:pt idx="7219">
                  <c:v>36501.710911470211</c:v>
                </c:pt>
                <c:pt idx="7220">
                  <c:v>36507.999451021118</c:v>
                </c:pt>
                <c:pt idx="7221">
                  <c:v>36514.285520328936</c:v>
                </c:pt>
                <c:pt idx="7222">
                  <c:v>36520.569119752472</c:v>
                </c:pt>
                <c:pt idx="7223">
                  <c:v>36526.850249651237</c:v>
                </c:pt>
                <c:pt idx="7224">
                  <c:v>36533.128910385421</c:v>
                </c:pt>
                <c:pt idx="7225">
                  <c:v>36539.405102315897</c:v>
                </c:pt>
                <c:pt idx="7226">
                  <c:v>36545.678825804222</c:v>
                </c:pt>
                <c:pt idx="7227">
                  <c:v>36551.950081212635</c:v>
                </c:pt>
                <c:pt idx="7228">
                  <c:v>36558.218868904041</c:v>
                </c:pt>
                <c:pt idx="7229">
                  <c:v>36564.485189242048</c:v>
                </c:pt>
                <c:pt idx="7230">
                  <c:v>36570.749042590927</c:v>
                </c:pt>
                <c:pt idx="7231">
                  <c:v>36577.010429315633</c:v>
                </c:pt>
                <c:pt idx="7232">
                  <c:v>36583.269349781782</c:v>
                </c:pt>
                <c:pt idx="7233">
                  <c:v>36589.525804355682</c:v>
                </c:pt>
                <c:pt idx="7234">
                  <c:v>36595.779793404312</c:v>
                </c:pt>
                <c:pt idx="7235">
                  <c:v>36602.031317295325</c:v>
                </c:pt>
                <c:pt idx="7236">
                  <c:v>36608.280376397037</c:v>
                </c:pt>
                <c:pt idx="7237">
                  <c:v>36614.526971078441</c:v>
                </c:pt>
                <c:pt idx="7238">
                  <c:v>36620.771101709201</c:v>
                </c:pt>
                <c:pt idx="7239">
                  <c:v>36627.012768659661</c:v>
                </c:pt>
                <c:pt idx="7240">
                  <c:v>36633.251972300815</c:v>
                </c:pt>
                <c:pt idx="7241">
                  <c:v>36639.488713004335</c:v>
                </c:pt>
                <c:pt idx="7242">
                  <c:v>36645.722991142553</c:v>
                </c:pt>
                <c:pt idx="7243">
                  <c:v>36651.954807088478</c:v>
                </c:pt>
                <c:pt idx="7244">
                  <c:v>36658.184161215766</c:v>
                </c:pt>
                <c:pt idx="7245">
                  <c:v>36664.411053898759</c:v>
                </c:pt>
                <c:pt idx="7246">
                  <c:v>36670.635485512445</c:v>
                </c:pt>
                <c:pt idx="7247">
                  <c:v>36676.857456432481</c:v>
                </c:pt>
                <c:pt idx="7248">
                  <c:v>36683.076967035173</c:v>
                </c:pt>
                <c:pt idx="7249">
                  <c:v>36689.294017697503</c:v>
                </c:pt>
                <c:pt idx="7250">
                  <c:v>36695.508608797107</c:v>
                </c:pt>
                <c:pt idx="7251">
                  <c:v>36701.72074071227</c:v>
                </c:pt>
                <c:pt idx="7252">
                  <c:v>36707.930413821945</c:v>
                </c:pt>
                <c:pt idx="7253">
                  <c:v>36714.137628505741</c:v>
                </c:pt>
                <c:pt idx="7254">
                  <c:v>36720.342385143915</c:v>
                </c:pt>
                <c:pt idx="7255">
                  <c:v>36726.544684117376</c:v>
                </c:pt>
                <c:pt idx="7256">
                  <c:v>36732.744525807699</c:v>
                </c:pt>
                <c:pt idx="7257">
                  <c:v>36738.941910597096</c:v>
                </c:pt>
                <c:pt idx="7258">
                  <c:v>36745.136838868442</c:v>
                </c:pt>
                <c:pt idx="7259">
                  <c:v>36751.329311005255</c:v>
                </c:pt>
                <c:pt idx="7260">
                  <c:v>36757.519327391703</c:v>
                </c:pt>
                <c:pt idx="7261">
                  <c:v>36763.706888412613</c:v>
                </c:pt>
                <c:pt idx="7262">
                  <c:v>36769.891994453435</c:v>
                </c:pt>
                <c:pt idx="7263">
                  <c:v>36776.074645900298</c:v>
                </c:pt>
                <c:pt idx="7264">
                  <c:v>36782.254843139955</c:v>
                </c:pt>
                <c:pt idx="7265">
                  <c:v>36788.432586559808</c:v>
                </c:pt>
                <c:pt idx="7266">
                  <c:v>36794.607876547896</c:v>
                </c:pt>
                <c:pt idx="7267">
                  <c:v>36800.78071349291</c:v>
                </c:pt>
                <c:pt idx="7268">
                  <c:v>36806.951097784186</c:v>
                </c:pt>
                <c:pt idx="7269">
                  <c:v>36813.119029811693</c:v>
                </c:pt>
                <c:pt idx="7270">
                  <c:v>36819.284509966041</c:v>
                </c:pt>
                <c:pt idx="7271">
                  <c:v>36825.44753863848</c:v>
                </c:pt>
                <c:pt idx="7272">
                  <c:v>36831.608116220894</c:v>
                </c:pt>
                <c:pt idx="7273">
                  <c:v>36837.766243105812</c:v>
                </c:pt>
                <c:pt idx="7274">
                  <c:v>36843.921919686392</c:v>
                </c:pt>
                <c:pt idx="7275">
                  <c:v>36850.075146356423</c:v>
                </c:pt>
                <c:pt idx="7276">
                  <c:v>36856.225923510341</c:v>
                </c:pt>
                <c:pt idx="7277">
                  <c:v>36862.374251543217</c:v>
                </c:pt>
                <c:pt idx="7278">
                  <c:v>36868.520130850738</c:v>
                </c:pt>
                <c:pt idx="7279">
                  <c:v>36874.663561829235</c:v>
                </c:pt>
                <c:pt idx="7280">
                  <c:v>36880.80454487566</c:v>
                </c:pt>
                <c:pt idx="7281">
                  <c:v>36886.943080387595</c:v>
                </c:pt>
                <c:pt idx="7282">
                  <c:v>36893.079168763266</c:v>
                </c:pt>
                <c:pt idx="7283">
                  <c:v>36899.212810401506</c:v>
                </c:pt>
                <c:pt idx="7284">
                  <c:v>36905.344005701794</c:v>
                </c:pt>
                <c:pt idx="7285">
                  <c:v>36911.472755064213</c:v>
                </c:pt>
                <c:pt idx="7286">
                  <c:v>36917.599058889493</c:v>
                </c:pt>
                <c:pt idx="7287">
                  <c:v>36923.722917578976</c:v>
                </c:pt>
                <c:pt idx="7288">
                  <c:v>36929.84433153463</c:v>
                </c:pt>
                <c:pt idx="7289">
                  <c:v>36935.963301159034</c:v>
                </c:pt>
                <c:pt idx="7290">
                  <c:v>36942.079826855406</c:v>
                </c:pt>
                <c:pt idx="7291">
                  <c:v>36948.19390902757</c:v>
                </c:pt>
                <c:pt idx="7292">
                  <c:v>36954.305548079967</c:v>
                </c:pt>
                <c:pt idx="7293">
                  <c:v>36960.414744417678</c:v>
                </c:pt>
                <c:pt idx="7294">
                  <c:v>36966.521498446382</c:v>
                </c:pt>
                <c:pt idx="7295">
                  <c:v>36972.625810572383</c:v>
                </c:pt>
                <c:pt idx="7296">
                  <c:v>36978.727681202588</c:v>
                </c:pt>
                <c:pt idx="7297">
                  <c:v>36984.827110744533</c:v>
                </c:pt>
                <c:pt idx="7298">
                  <c:v>36990.924099606367</c:v>
                </c:pt>
                <c:pt idx="7299">
                  <c:v>36997.018648196841</c:v>
                </c:pt>
                <c:pt idx="7300">
                  <c:v>37003.110756925322</c:v>
                </c:pt>
                <c:pt idx="7301">
                  <c:v>37009.200426201794</c:v>
                </c:pt>
                <c:pt idx="7302">
                  <c:v>37015.287656436842</c:v>
                </c:pt>
                <c:pt idx="7303">
                  <c:v>37021.372448041671</c:v>
                </c:pt>
                <c:pt idx="7304">
                  <c:v>37027.454801428081</c:v>
                </c:pt>
                <c:pt idx="7305">
                  <c:v>37033.534717008479</c:v>
                </c:pt>
                <c:pt idx="7306">
                  <c:v>37039.612195195892</c:v>
                </c:pt>
                <c:pt idx="7307">
                  <c:v>37045.687236403945</c:v>
                </c:pt>
                <c:pt idx="7308">
                  <c:v>37051.759841046871</c:v>
                </c:pt>
                <c:pt idx="7309">
                  <c:v>37057.830009539495</c:v>
                </c:pt>
                <c:pt idx="7310">
                  <c:v>37063.897742297253</c:v>
                </c:pt>
                <c:pt idx="7311">
                  <c:v>37069.963039736183</c:v>
                </c:pt>
                <c:pt idx="7312">
                  <c:v>37076.025902272922</c:v>
                </c:pt>
                <c:pt idx="7313">
                  <c:v>37082.08633032471</c:v>
                </c:pt>
                <c:pt idx="7314">
                  <c:v>37088.144324309382</c:v>
                </c:pt>
                <c:pt idx="7315">
                  <c:v>37094.199884645372</c:v>
                </c:pt>
                <c:pt idx="7316">
                  <c:v>37100.253011751702</c:v>
                </c:pt>
                <c:pt idx="7317">
                  <c:v>37106.303706048013</c:v>
                </c:pt>
                <c:pt idx="7318">
                  <c:v>37112.351967954521</c:v>
                </c:pt>
                <c:pt idx="7319">
                  <c:v>37118.397797892037</c:v>
                </c:pt>
                <c:pt idx="7320">
                  <c:v>37124.44119628198</c:v>
                </c:pt>
                <c:pt idx="7321">
                  <c:v>37130.482163546345</c:v>
                </c:pt>
                <c:pt idx="7322">
                  <c:v>37136.520700107721</c:v>
                </c:pt>
                <c:pt idx="7323">
                  <c:v>37142.556806389308</c:v>
                </c:pt>
                <c:pt idx="7324">
                  <c:v>37148.59048281487</c:v>
                </c:pt>
                <c:pt idx="7325">
                  <c:v>37154.621729808772</c:v>
                </c:pt>
                <c:pt idx="7326">
                  <c:v>37160.650547795965</c:v>
                </c:pt>
                <c:pt idx="7327">
                  <c:v>37166.676937201984</c:v>
                </c:pt>
                <c:pt idx="7328">
                  <c:v>37172.700898452953</c:v>
                </c:pt>
                <c:pt idx="7329">
                  <c:v>37178.722431975591</c:v>
                </c:pt>
                <c:pt idx="7330">
                  <c:v>37184.74153819718</c:v>
                </c:pt>
                <c:pt idx="7331">
                  <c:v>37190.758217545597</c:v>
                </c:pt>
                <c:pt idx="7332">
                  <c:v>37196.772470449301</c:v>
                </c:pt>
                <c:pt idx="7333">
                  <c:v>37202.784297337334</c:v>
                </c:pt>
                <c:pt idx="7334">
                  <c:v>37208.793698639318</c:v>
                </c:pt>
                <c:pt idx="7335">
                  <c:v>37214.80067478546</c:v>
                </c:pt>
                <c:pt idx="7336">
                  <c:v>37220.805226206532</c:v>
                </c:pt>
                <c:pt idx="7337">
                  <c:v>37226.80735333389</c:v>
                </c:pt>
                <c:pt idx="7338">
                  <c:v>37232.807056599471</c:v>
                </c:pt>
                <c:pt idx="7339">
                  <c:v>37238.804336435787</c:v>
                </c:pt>
                <c:pt idx="7340">
                  <c:v>37244.799193275925</c:v>
                </c:pt>
                <c:pt idx="7341">
                  <c:v>37250.791627553546</c:v>
                </c:pt>
                <c:pt idx="7342">
                  <c:v>37256.78163970288</c:v>
                </c:pt>
                <c:pt idx="7343">
                  <c:v>37262.769230158745</c:v>
                </c:pt>
                <c:pt idx="7344">
                  <c:v>37268.754399356505</c:v>
                </c:pt>
                <c:pt idx="7345">
                  <c:v>37274.737147732107</c:v>
                </c:pt>
                <c:pt idx="7346">
                  <c:v>37280.717475722086</c:v>
                </c:pt>
                <c:pt idx="7347">
                  <c:v>37286.695383763516</c:v>
                </c:pt>
                <c:pt idx="7348">
                  <c:v>37292.67087229406</c:v>
                </c:pt>
                <c:pt idx="7349">
                  <c:v>37298.643941751936</c:v>
                </c:pt>
                <c:pt idx="7350">
                  <c:v>37304.614592575934</c:v>
                </c:pt>
                <c:pt idx="7351">
                  <c:v>37310.582825205405</c:v>
                </c:pt>
                <c:pt idx="7352">
                  <c:v>37316.548640080277</c:v>
                </c:pt>
                <c:pt idx="7353">
                  <c:v>37322.512037641027</c:v>
                </c:pt>
                <c:pt idx="7354">
                  <c:v>37328.473018328703</c:v>
                </c:pt>
                <c:pt idx="7355">
                  <c:v>37334.431582584912</c:v>
                </c:pt>
                <c:pt idx="7356">
                  <c:v>37340.38773085182</c:v>
                </c:pt>
                <c:pt idx="7357">
                  <c:v>37346.341463572149</c:v>
                </c:pt>
                <c:pt idx="7358">
                  <c:v>37352.292781189193</c:v>
                </c:pt>
                <c:pt idx="7359">
                  <c:v>37358.2416841468</c:v>
                </c:pt>
                <c:pt idx="7360">
                  <c:v>37364.188172889371</c:v>
                </c:pt>
                <c:pt idx="7361">
                  <c:v>37370.132247861868</c:v>
                </c:pt>
                <c:pt idx="7362">
                  <c:v>37376.073909509803</c:v>
                </c:pt>
                <c:pt idx="7363">
                  <c:v>37382.013158279246</c:v>
                </c:pt>
                <c:pt idx="7364">
                  <c:v>37387.949994616822</c:v>
                </c:pt>
                <c:pt idx="7365">
                  <c:v>37393.884418969712</c:v>
                </c:pt>
                <c:pt idx="7366">
                  <c:v>37399.816431785635</c:v>
                </c:pt>
                <c:pt idx="7367">
                  <c:v>37405.746033512878</c:v>
                </c:pt>
                <c:pt idx="7368">
                  <c:v>37411.673224600265</c:v>
                </c:pt>
                <c:pt idx="7369">
                  <c:v>37417.598005497181</c:v>
                </c:pt>
                <c:pt idx="7370">
                  <c:v>37423.520376653549</c:v>
                </c:pt>
                <c:pt idx="7371">
                  <c:v>37429.440338519853</c:v>
                </c:pt>
                <c:pt idx="7372">
                  <c:v>37435.357891547115</c:v>
                </c:pt>
                <c:pt idx="7373">
                  <c:v>37441.273036186896</c:v>
                </c:pt>
                <c:pt idx="7374">
                  <c:v>37447.185772891309</c:v>
                </c:pt>
                <c:pt idx="7375">
                  <c:v>37453.096102113021</c:v>
                </c:pt>
                <c:pt idx="7376">
                  <c:v>37459.004024305228</c:v>
                </c:pt>
                <c:pt idx="7377">
                  <c:v>37464.909539921675</c:v>
                </c:pt>
                <c:pt idx="7378">
                  <c:v>37470.81264941665</c:v>
                </c:pt>
                <c:pt idx="7379">
                  <c:v>37476.713353244973</c:v>
                </c:pt>
                <c:pt idx="7380">
                  <c:v>37482.611651862011</c:v>
                </c:pt>
                <c:pt idx="7381">
                  <c:v>37488.507545723667</c:v>
                </c:pt>
                <c:pt idx="7382">
                  <c:v>37494.401035286392</c:v>
                </c:pt>
                <c:pt idx="7383">
                  <c:v>37500.292121007158</c:v>
                </c:pt>
                <c:pt idx="7384">
                  <c:v>37506.180803343479</c:v>
                </c:pt>
                <c:pt idx="7385">
                  <c:v>37512.06708275342</c:v>
                </c:pt>
                <c:pt idx="7386">
                  <c:v>37517.950959695554</c:v>
                </c:pt>
                <c:pt idx="7387">
                  <c:v>37523.83243462901</c:v>
                </c:pt>
                <c:pt idx="7388">
                  <c:v>37529.711508013424</c:v>
                </c:pt>
                <c:pt idx="7389">
                  <c:v>37535.588180309001</c:v>
                </c:pt>
                <c:pt idx="7390">
                  <c:v>37541.462451976447</c:v>
                </c:pt>
                <c:pt idx="7391">
                  <c:v>37547.334323477015</c:v>
                </c:pt>
                <c:pt idx="7392">
                  <c:v>37553.203795272471</c:v>
                </c:pt>
                <c:pt idx="7393">
                  <c:v>37559.070867825125</c:v>
                </c:pt>
                <c:pt idx="7394">
                  <c:v>37564.935541597799</c:v>
                </c:pt>
                <c:pt idx="7395">
                  <c:v>37570.79781705387</c:v>
                </c:pt>
                <c:pt idx="7396">
                  <c:v>37576.65769465721</c:v>
                </c:pt>
                <c:pt idx="7397">
                  <c:v>37582.515174872227</c:v>
                </c:pt>
                <c:pt idx="7398">
                  <c:v>37588.370258163857</c:v>
                </c:pt>
                <c:pt idx="7399">
                  <c:v>37594.222944997557</c:v>
                </c:pt>
                <c:pt idx="7400">
                  <c:v>37600.073235839307</c:v>
                </c:pt>
                <c:pt idx="7401">
                  <c:v>37605.921131155614</c:v>
                </c:pt>
                <c:pt idx="7402">
                  <c:v>37611.766631413484</c:v>
                </c:pt>
                <c:pt idx="7403">
                  <c:v>37617.609737080478</c:v>
                </c:pt>
                <c:pt idx="7404">
                  <c:v>37623.450448624644</c:v>
                </c:pt>
                <c:pt idx="7405">
                  <c:v>37629.288766514568</c:v>
                </c:pt>
                <c:pt idx="7406">
                  <c:v>37635.124691219338</c:v>
                </c:pt>
                <c:pt idx="7407">
                  <c:v>37640.958223208574</c:v>
                </c:pt>
                <c:pt idx="7408">
                  <c:v>37646.789362952411</c:v>
                </c:pt>
                <c:pt idx="7409">
                  <c:v>37652.618110921474</c:v>
                </c:pt>
                <c:pt idx="7410">
                  <c:v>37658.444467586938</c:v>
                </c:pt>
                <c:pt idx="7411">
                  <c:v>37664.268433420468</c:v>
                </c:pt>
                <c:pt idx="7412">
                  <c:v>37670.090008894244</c:v>
                </c:pt>
                <c:pt idx="7413">
                  <c:v>37675.909194480955</c:v>
                </c:pt>
                <c:pt idx="7414">
                  <c:v>37681.725990653817</c:v>
                </c:pt>
                <c:pt idx="7415">
                  <c:v>37687.540397886529</c:v>
                </c:pt>
                <c:pt idx="7416">
                  <c:v>37693.352416653332</c:v>
                </c:pt>
                <c:pt idx="7417">
                  <c:v>37699.162047428945</c:v>
                </c:pt>
                <c:pt idx="7418">
                  <c:v>37704.969290688612</c:v>
                </c:pt>
                <c:pt idx="7419">
                  <c:v>37710.774146908072</c:v>
                </c:pt>
                <c:pt idx="7420">
                  <c:v>37716.576616563572</c:v>
                </c:pt>
                <c:pt idx="7421">
                  <c:v>37722.376700131877</c:v>
                </c:pt>
                <c:pt idx="7422">
                  <c:v>37728.174398090239</c:v>
                </c:pt>
                <c:pt idx="7423">
                  <c:v>37733.969710916426</c:v>
                </c:pt>
                <c:pt idx="7424">
                  <c:v>37739.762639088687</c:v>
                </c:pt>
                <c:pt idx="7425">
                  <c:v>37745.553183085794</c:v>
                </c:pt>
                <c:pt idx="7426">
                  <c:v>37751.341343387016</c:v>
                </c:pt>
                <c:pt idx="7427">
                  <c:v>37757.127120472112</c:v>
                </c:pt>
                <c:pt idx="7428">
                  <c:v>37762.910514821349</c:v>
                </c:pt>
                <c:pt idx="7429">
                  <c:v>37768.691526915492</c:v>
                </c:pt>
                <c:pt idx="7430">
                  <c:v>37774.470157235788</c:v>
                </c:pt>
                <c:pt idx="7431">
                  <c:v>37780.246406263992</c:v>
                </c:pt>
                <c:pt idx="7432">
                  <c:v>37786.020274482355</c:v>
                </c:pt>
                <c:pt idx="7433">
                  <c:v>37791.791762373628</c:v>
                </c:pt>
                <c:pt idx="7434">
                  <c:v>37797.560870421039</c:v>
                </c:pt>
                <c:pt idx="7435">
                  <c:v>37803.327599108328</c:v>
                </c:pt>
                <c:pt idx="7436">
                  <c:v>37809.091948919711</c:v>
                </c:pt>
                <c:pt idx="7437">
                  <c:v>37814.853920339905</c:v>
                </c:pt>
                <c:pt idx="7438">
                  <c:v>37820.613513854107</c:v>
                </c:pt>
                <c:pt idx="7439">
                  <c:v>37826.370729948023</c:v>
                </c:pt>
                <c:pt idx="7440">
                  <c:v>37832.125569107819</c:v>
                </c:pt>
                <c:pt idx="7441">
                  <c:v>37837.878031820175</c:v>
                </c:pt>
                <c:pt idx="7442">
                  <c:v>37843.628118572255</c:v>
                </c:pt>
                <c:pt idx="7443">
                  <c:v>37849.375829851691</c:v>
                </c:pt>
                <c:pt idx="7444">
                  <c:v>37855.121166146608</c:v>
                </c:pt>
                <c:pt idx="7445">
                  <c:v>37860.864127945621</c:v>
                </c:pt>
                <c:pt idx="7446">
                  <c:v>37866.604715737834</c:v>
                </c:pt>
                <c:pt idx="7447">
                  <c:v>37872.342930012819</c:v>
                </c:pt>
                <c:pt idx="7448">
                  <c:v>37878.07877126064</c:v>
                </c:pt>
                <c:pt idx="7449">
                  <c:v>37883.812239971841</c:v>
                </c:pt>
                <c:pt idx="7450">
                  <c:v>37889.543336637449</c:v>
                </c:pt>
                <c:pt idx="7451">
                  <c:v>37895.272061748961</c:v>
                </c:pt>
                <c:pt idx="7452">
                  <c:v>37900.998415798356</c:v>
                </c:pt>
                <c:pt idx="7453">
                  <c:v>37906.7223992781</c:v>
                </c:pt>
                <c:pt idx="7454">
                  <c:v>37912.444012681117</c:v>
                </c:pt>
                <c:pt idx="7455">
                  <c:v>37918.163256500833</c:v>
                </c:pt>
                <c:pt idx="7456">
                  <c:v>37923.880131231126</c:v>
                </c:pt>
                <c:pt idx="7457">
                  <c:v>37929.594637366376</c:v>
                </c:pt>
                <c:pt idx="7458">
                  <c:v>37935.306775401405</c:v>
                </c:pt>
                <c:pt idx="7459">
                  <c:v>37941.016545831517</c:v>
                </c:pt>
                <c:pt idx="7460">
                  <c:v>37946.723949152503</c:v>
                </c:pt>
                <c:pt idx="7461">
                  <c:v>37952.428985860621</c:v>
                </c:pt>
                <c:pt idx="7462">
                  <c:v>37958.131656452577</c:v>
                </c:pt>
                <c:pt idx="7463">
                  <c:v>37963.831961425582</c:v>
                </c:pt>
                <c:pt idx="7464">
                  <c:v>37969.529901277281</c:v>
                </c:pt>
                <c:pt idx="7465">
                  <c:v>37975.225476505817</c:v>
                </c:pt>
                <c:pt idx="7466">
                  <c:v>37980.918687609788</c:v>
                </c:pt>
                <c:pt idx="7467">
                  <c:v>37986.609535088246</c:v>
                </c:pt>
                <c:pt idx="7468">
                  <c:v>37992.298019440728</c:v>
                </c:pt>
                <c:pt idx="7469">
                  <c:v>37997.984141167224</c:v>
                </c:pt>
                <c:pt idx="7470">
                  <c:v>38003.667900768196</c:v>
                </c:pt>
                <c:pt idx="7471">
                  <c:v>38009.349298744564</c:v>
                </c:pt>
                <c:pt idx="7472">
                  <c:v>38015.028335597715</c:v>
                </c:pt>
                <c:pt idx="7473">
                  <c:v>38020.705011829486</c:v>
                </c:pt>
                <c:pt idx="7474">
                  <c:v>38026.379327942188</c:v>
                </c:pt>
                <c:pt idx="7475">
                  <c:v>38032.051284438588</c:v>
                </c:pt>
                <c:pt idx="7476">
                  <c:v>38037.720881821908</c:v>
                </c:pt>
                <c:pt idx="7477">
                  <c:v>38043.388120595839</c:v>
                </c:pt>
                <c:pt idx="7478">
                  <c:v>38049.05300126451</c:v>
                </c:pt>
                <c:pt idx="7479">
                  <c:v>38054.715524332525</c:v>
                </c:pt>
                <c:pt idx="7480">
                  <c:v>38060.375690304936</c:v>
                </c:pt>
                <c:pt idx="7481">
                  <c:v>38066.033499687255</c:v>
                </c:pt>
                <c:pt idx="7482">
                  <c:v>38071.688952985445</c:v>
                </c:pt>
                <c:pt idx="7483">
                  <c:v>38077.342050705913</c:v>
                </c:pt>
                <c:pt idx="7484">
                  <c:v>38082.992793355537</c:v>
                </c:pt>
                <c:pt idx="7485">
                  <c:v>38088.641181441635</c:v>
                </c:pt>
                <c:pt idx="7486">
                  <c:v>38094.287215471973</c:v>
                </c:pt>
                <c:pt idx="7487">
                  <c:v>38099.930895954785</c:v>
                </c:pt>
                <c:pt idx="7488">
                  <c:v>38105.572223398733</c:v>
                </c:pt>
                <c:pt idx="7489">
                  <c:v>38111.211198312943</c:v>
                </c:pt>
                <c:pt idx="7490">
                  <c:v>38116.847821206982</c:v>
                </c:pt>
                <c:pt idx="7491">
                  <c:v>38122.482092590864</c:v>
                </c:pt>
                <c:pt idx="7492">
                  <c:v>38128.114012975057</c:v>
                </c:pt>
                <c:pt idx="7493">
                  <c:v>38133.743582870462</c:v>
                </c:pt>
                <c:pt idx="7494">
                  <c:v>38139.370802788428</c:v>
                </c:pt>
                <c:pt idx="7495">
                  <c:v>38144.995673240752</c:v>
                </c:pt>
                <c:pt idx="7496">
                  <c:v>38150.618194739676</c:v>
                </c:pt>
                <c:pt idx="7497">
                  <c:v>38156.238367797887</c:v>
                </c:pt>
                <c:pt idx="7498">
                  <c:v>38161.856192928492</c:v>
                </c:pt>
                <c:pt idx="7499">
                  <c:v>38167.471670645064</c:v>
                </c:pt>
                <c:pt idx="7500">
                  <c:v>38173.084801461606</c:v>
                </c:pt>
                <c:pt idx="7501">
                  <c:v>38178.695585892558</c:v>
                </c:pt>
                <c:pt idx="7502">
                  <c:v>38184.304024452802</c:v>
                </c:pt>
                <c:pt idx="7503">
                  <c:v>38189.910117657659</c:v>
                </c:pt>
                <c:pt idx="7504">
                  <c:v>38195.513866022877</c:v>
                </c:pt>
                <c:pt idx="7505">
                  <c:v>38201.115270064649</c:v>
                </c:pt>
                <c:pt idx="7506">
                  <c:v>38206.714330299612</c:v>
                </c:pt>
                <c:pt idx="7507">
                  <c:v>38212.31104724481</c:v>
                </c:pt>
                <c:pt idx="7508">
                  <c:v>38217.905421417745</c:v>
                </c:pt>
                <c:pt idx="7509">
                  <c:v>38223.497453336349</c:v>
                </c:pt>
                <c:pt idx="7510">
                  <c:v>38229.087143518977</c:v>
                </c:pt>
                <c:pt idx="7511">
                  <c:v>38234.674492484417</c:v>
                </c:pt>
                <c:pt idx="7512">
                  <c:v>38240.25950075189</c:v>
                </c:pt>
                <c:pt idx="7513">
                  <c:v>38245.842168841045</c:v>
                </c:pt>
                <c:pt idx="7514">
                  <c:v>38251.422497271968</c:v>
                </c:pt>
                <c:pt idx="7515">
                  <c:v>38257.000486565157</c:v>
                </c:pt>
                <c:pt idx="7516">
                  <c:v>38262.576137241558</c:v>
                </c:pt>
                <c:pt idx="7517">
                  <c:v>38268.149449822529</c:v>
                </c:pt>
                <c:pt idx="7518">
                  <c:v>38273.720424829851</c:v>
                </c:pt>
                <c:pt idx="7519">
                  <c:v>38279.289062785741</c:v>
                </c:pt>
                <c:pt idx="7520">
                  <c:v>38284.855364212839</c:v>
                </c:pt>
                <c:pt idx="7521">
                  <c:v>38290.419329634191</c:v>
                </c:pt>
                <c:pt idx="7522">
                  <c:v>38295.980959573288</c:v>
                </c:pt>
                <c:pt idx="7523">
                  <c:v>38301.540254554035</c:v>
                </c:pt>
                <c:pt idx="7524">
                  <c:v>38307.097215100759</c:v>
                </c:pt>
                <c:pt idx="7525">
                  <c:v>38312.651841738203</c:v>
                </c:pt>
                <c:pt idx="7526">
                  <c:v>38318.204134991531</c:v>
                </c:pt>
                <c:pt idx="7527">
                  <c:v>38323.754095386328</c:v>
                </c:pt>
                <c:pt idx="7528">
                  <c:v>38329.301723448596</c:v>
                </c:pt>
                <c:pt idx="7529">
                  <c:v>38334.847019704757</c:v>
                </c:pt>
                <c:pt idx="7530">
                  <c:v>38340.389984681642</c:v>
                </c:pt>
                <c:pt idx="7531">
                  <c:v>38345.930618906503</c:v>
                </c:pt>
                <c:pt idx="7532">
                  <c:v>38351.468922907006</c:v>
                </c:pt>
                <c:pt idx="7533">
                  <c:v>38357.004897211234</c:v>
                </c:pt>
                <c:pt idx="7534">
                  <c:v>38362.538542347676</c:v>
                </c:pt>
                <c:pt idx="7535">
                  <c:v>38368.069858845243</c:v>
                </c:pt>
                <c:pt idx="7536">
                  <c:v>38373.598847233254</c:v>
                </c:pt>
                <c:pt idx="7537">
                  <c:v>38379.125508041434</c:v>
                </c:pt>
                <c:pt idx="7538">
                  <c:v>38384.649841799932</c:v>
                </c:pt>
                <c:pt idx="7539">
                  <c:v>38390.171849039289</c:v>
                </c:pt>
                <c:pt idx="7540">
                  <c:v>38395.691530290453</c:v>
                </c:pt>
                <c:pt idx="7541">
                  <c:v>38401.208886084809</c:v>
                </c:pt>
                <c:pt idx="7542">
                  <c:v>38406.723916954121</c:v>
                </c:pt>
                <c:pt idx="7543">
                  <c:v>38412.236623430566</c:v>
                </c:pt>
                <c:pt idx="7544">
                  <c:v>38417.747006046739</c:v>
                </c:pt>
                <c:pt idx="7545">
                  <c:v>38423.255065335616</c:v>
                </c:pt>
                <c:pt idx="7546">
                  <c:v>38428.760801830598</c:v>
                </c:pt>
                <c:pt idx="7547">
                  <c:v>38434.264216065487</c:v>
                </c:pt>
                <c:pt idx="7548">
                  <c:v>38439.765308574475</c:v>
                </c:pt>
                <c:pt idx="7549">
                  <c:v>38445.264079892164</c:v>
                </c:pt>
                <c:pt idx="7550">
                  <c:v>38450.760530553562</c:v>
                </c:pt>
                <c:pt idx="7551">
                  <c:v>38456.254661094077</c:v>
                </c:pt>
                <c:pt idx="7552">
                  <c:v>38461.746472049505</c:v>
                </c:pt>
                <c:pt idx="7553">
                  <c:v>38467.235963956053</c:v>
                </c:pt>
                <c:pt idx="7554">
                  <c:v>38472.723137350316</c:v>
                </c:pt>
                <c:pt idx="7555">
                  <c:v>38478.207992769298</c:v>
                </c:pt>
                <c:pt idx="7556">
                  <c:v>38483.690530750384</c:v>
                </c:pt>
                <c:pt idx="7557">
                  <c:v>38489.170751831371</c:v>
                </c:pt>
                <c:pt idx="7558">
                  <c:v>38494.648656550446</c:v>
                </c:pt>
                <c:pt idx="7559">
                  <c:v>38500.124245446183</c:v>
                </c:pt>
                <c:pt idx="7560">
                  <c:v>38505.597519057555</c:v>
                </c:pt>
                <c:pt idx="7561">
                  <c:v>38511.068477923931</c:v>
                </c:pt>
                <c:pt idx="7562">
                  <c:v>38516.537122585069</c:v>
                </c:pt>
                <c:pt idx="7563">
                  <c:v>38522.003453581121</c:v>
                </c:pt>
                <c:pt idx="7564">
                  <c:v>38527.467471452619</c:v>
                </c:pt>
                <c:pt idx="7565">
                  <c:v>38532.929176740501</c:v>
                </c:pt>
                <c:pt idx="7566">
                  <c:v>38538.388569986077</c:v>
                </c:pt>
                <c:pt idx="7567">
                  <c:v>38543.845651731062</c:v>
                </c:pt>
                <c:pt idx="7568">
                  <c:v>38549.300422517546</c:v>
                </c:pt>
                <c:pt idx="7569">
                  <c:v>38554.752882888009</c:v>
                </c:pt>
                <c:pt idx="7570">
                  <c:v>38560.203033385325</c:v>
                </c:pt>
                <c:pt idx="7571">
                  <c:v>38565.650874552746</c:v>
                </c:pt>
                <c:pt idx="7572">
                  <c:v>38571.096406933902</c:v>
                </c:pt>
                <c:pt idx="7573">
                  <c:v>38576.539631072817</c:v>
                </c:pt>
                <c:pt idx="7574">
                  <c:v>38581.9805475139</c:v>
                </c:pt>
                <c:pt idx="7575">
                  <c:v>38587.419156801931</c:v>
                </c:pt>
                <c:pt idx="7576">
                  <c:v>38592.855459482074</c:v>
                </c:pt>
                <c:pt idx="7577">
                  <c:v>38598.289456099898</c:v>
                </c:pt>
                <c:pt idx="7578">
                  <c:v>38603.721147201315</c:v>
                </c:pt>
                <c:pt idx="7579">
                  <c:v>38609.150533332635</c:v>
                </c:pt>
                <c:pt idx="7580">
                  <c:v>38614.577615040551</c:v>
                </c:pt>
                <c:pt idx="7581">
                  <c:v>38620.002392872128</c:v>
                </c:pt>
                <c:pt idx="7582">
                  <c:v>38625.424867374801</c:v>
                </c:pt>
                <c:pt idx="7583">
                  <c:v>38630.845039096399</c:v>
                </c:pt>
                <c:pt idx="7584">
                  <c:v>38636.262908585115</c:v>
                </c:pt>
                <c:pt idx="7585">
                  <c:v>38641.678476389505</c:v>
                </c:pt>
                <c:pt idx="7586">
                  <c:v>38647.091743058525</c:v>
                </c:pt>
                <c:pt idx="7587">
                  <c:v>38652.502709141489</c:v>
                </c:pt>
                <c:pt idx="7588">
                  <c:v>38657.911375188094</c:v>
                </c:pt>
                <c:pt idx="7589">
                  <c:v>38663.317741748397</c:v>
                </c:pt>
                <c:pt idx="7590">
                  <c:v>38668.721809372822</c:v>
                </c:pt>
                <c:pt idx="7591">
                  <c:v>38674.123578612191</c:v>
                </c:pt>
                <c:pt idx="7592">
                  <c:v>38679.523050017662</c:v>
                </c:pt>
                <c:pt idx="7593">
                  <c:v>38684.920224140777</c:v>
                </c:pt>
                <c:pt idx="7594">
                  <c:v>38690.315101533459</c:v>
                </c:pt>
                <c:pt idx="7595">
                  <c:v>38695.707682747983</c:v>
                </c:pt>
                <c:pt idx="7596">
                  <c:v>38701.097968336995</c:v>
                </c:pt>
                <c:pt idx="7597">
                  <c:v>38706.485958853504</c:v>
                </c:pt>
                <c:pt idx="7598">
                  <c:v>38711.871654850882</c:v>
                </c:pt>
                <c:pt idx="7599">
                  <c:v>38717.255056882881</c:v>
                </c:pt>
                <c:pt idx="7600">
                  <c:v>38722.636165503594</c:v>
                </c:pt>
                <c:pt idx="7601">
                  <c:v>38728.014981267501</c:v>
                </c:pt>
                <c:pt idx="7602">
                  <c:v>38733.391504729429</c:v>
                </c:pt>
                <c:pt idx="7603">
                  <c:v>38738.765736444569</c:v>
                </c:pt>
                <c:pt idx="7604">
                  <c:v>38744.137676968479</c:v>
                </c:pt>
                <c:pt idx="7605">
                  <c:v>38749.507326857078</c:v>
                </c:pt>
                <c:pt idx="7606">
                  <c:v>38754.874686666641</c:v>
                </c:pt>
                <c:pt idx="7607">
                  <c:v>38760.239756953793</c:v>
                </c:pt>
                <c:pt idx="7608">
                  <c:v>38765.602538275532</c:v>
                </c:pt>
                <c:pt idx="7609">
                  <c:v>38770.963031189211</c:v>
                </c:pt>
                <c:pt idx="7610">
                  <c:v>38776.321236252523</c:v>
                </c:pt>
                <c:pt idx="7611">
                  <c:v>38781.677154023535</c:v>
                </c:pt>
                <c:pt idx="7612">
                  <c:v>38787.03078506067</c:v>
                </c:pt>
                <c:pt idx="7613">
                  <c:v>38792.382129922691</c:v>
                </c:pt>
                <c:pt idx="7614">
                  <c:v>38797.731189168728</c:v>
                </c:pt>
                <c:pt idx="7615">
                  <c:v>38803.077963358257</c:v>
                </c:pt>
                <c:pt idx="7616">
                  <c:v>38808.42245305112</c:v>
                </c:pt>
                <c:pt idx="7617">
                  <c:v>38813.764658807493</c:v>
                </c:pt>
                <c:pt idx="7618">
                  <c:v>38819.104581187908</c:v>
                </c:pt>
                <c:pt idx="7619">
                  <c:v>38824.442220753255</c:v>
                </c:pt>
                <c:pt idx="7620">
                  <c:v>38829.777578064757</c:v>
                </c:pt>
                <c:pt idx="7621">
                  <c:v>38835.110653684002</c:v>
                </c:pt>
                <c:pt idx="7622">
                  <c:v>38840.441448172918</c:v>
                </c:pt>
                <c:pt idx="7623">
                  <c:v>38845.769962093786</c:v>
                </c:pt>
                <c:pt idx="7624">
                  <c:v>38851.096196009239</c:v>
                </c:pt>
                <c:pt idx="7625">
                  <c:v>38856.420150482234</c:v>
                </c:pt>
                <c:pt idx="7626">
                  <c:v>38861.741826076097</c:v>
                </c:pt>
                <c:pt idx="7627">
                  <c:v>38867.061223354489</c:v>
                </c:pt>
                <c:pt idx="7628">
                  <c:v>38872.378342881406</c:v>
                </c:pt>
                <c:pt idx="7629">
                  <c:v>38877.693185221207</c:v>
                </c:pt>
                <c:pt idx="7630">
                  <c:v>38883.005750938581</c:v>
                </c:pt>
                <c:pt idx="7631">
                  <c:v>38888.316040598562</c:v>
                </c:pt>
                <c:pt idx="7632">
                  <c:v>38893.624054766515</c:v>
                </c:pt>
                <c:pt idx="7633">
                  <c:v>38898.92979400816</c:v>
                </c:pt>
                <c:pt idx="7634">
                  <c:v>38904.233258889537</c:v>
                </c:pt>
                <c:pt idx="7635">
                  <c:v>38909.534449977051</c:v>
                </c:pt>
                <c:pt idx="7636">
                  <c:v>38914.833367837433</c:v>
                </c:pt>
                <c:pt idx="7637">
                  <c:v>38920.130013037749</c:v>
                </c:pt>
                <c:pt idx="7638">
                  <c:v>38925.424386145402</c:v>
                </c:pt>
                <c:pt idx="7639">
                  <c:v>38930.716487728139</c:v>
                </c:pt>
                <c:pt idx="7640">
                  <c:v>38936.006318354026</c:v>
                </c:pt>
                <c:pt idx="7641">
                  <c:v>38941.293878591481</c:v>
                </c:pt>
                <c:pt idx="7642">
                  <c:v>38946.579169009245</c:v>
                </c:pt>
                <c:pt idx="7643">
                  <c:v>38951.862190176398</c:v>
                </c:pt>
                <c:pt idx="7644">
                  <c:v>38957.142942662365</c:v>
                </c:pt>
                <c:pt idx="7645">
                  <c:v>38962.421427036876</c:v>
                </c:pt>
                <c:pt idx="7646">
                  <c:v>38967.69764387</c:v>
                </c:pt>
                <c:pt idx="7647">
                  <c:v>38972.971593732145</c:v>
                </c:pt>
                <c:pt idx="7648">
                  <c:v>38978.243277194058</c:v>
                </c:pt>
                <c:pt idx="7649">
                  <c:v>38983.512694826793</c:v>
                </c:pt>
                <c:pt idx="7650">
                  <c:v>38988.779847201746</c:v>
                </c:pt>
                <c:pt idx="7651">
                  <c:v>38994.044734890631</c:v>
                </c:pt>
                <c:pt idx="7652">
                  <c:v>38999.307358465499</c:v>
                </c:pt>
                <c:pt idx="7653">
                  <c:v>39004.567718498722</c:v>
                </c:pt>
                <c:pt idx="7654">
                  <c:v>39009.825815563003</c:v>
                </c:pt>
                <c:pt idx="7655">
                  <c:v>39015.081650231368</c:v>
                </c:pt>
                <c:pt idx="7656">
                  <c:v>39020.335223077163</c:v>
                </c:pt>
                <c:pt idx="7657">
                  <c:v>39025.586534674054</c:v>
                </c:pt>
                <c:pt idx="7658">
                  <c:v>39030.83558559604</c:v>
                </c:pt>
                <c:pt idx="7659">
                  <c:v>39036.082376417449</c:v>
                </c:pt>
                <c:pt idx="7660">
                  <c:v>39041.326907712908</c:v>
                </c:pt>
                <c:pt idx="7661">
                  <c:v>39046.569180057377</c:v>
                </c:pt>
                <c:pt idx="7662">
                  <c:v>39051.809194026137</c:v>
                </c:pt>
                <c:pt idx="7663">
                  <c:v>39057.046950194788</c:v>
                </c:pt>
                <c:pt idx="7664">
                  <c:v>39062.282449139253</c:v>
                </c:pt>
                <c:pt idx="7665">
                  <c:v>39067.515691435758</c:v>
                </c:pt>
                <c:pt idx="7666">
                  <c:v>39072.746677660863</c:v>
                </c:pt>
                <c:pt idx="7667">
                  <c:v>39077.975408391438</c:v>
                </c:pt>
                <c:pt idx="7668">
                  <c:v>39083.201884204675</c:v>
                </c:pt>
                <c:pt idx="7669">
                  <c:v>39088.426105678067</c:v>
                </c:pt>
                <c:pt idx="7670">
                  <c:v>39093.648073389442</c:v>
                </c:pt>
                <c:pt idx="7671">
                  <c:v>39098.867787916919</c:v>
                </c:pt>
                <c:pt idx="7672">
                  <c:v>39104.08524983895</c:v>
                </c:pt>
                <c:pt idx="7673">
                  <c:v>39109.300459734288</c:v>
                </c:pt>
                <c:pt idx="7674">
                  <c:v>39114.513418182003</c:v>
                </c:pt>
                <c:pt idx="7675">
                  <c:v>39119.724125761466</c:v>
                </c:pt>
                <c:pt idx="7676">
                  <c:v>39124.932583052381</c:v>
                </c:pt>
                <c:pt idx="7677">
                  <c:v>39130.138790634745</c:v>
                </c:pt>
                <c:pt idx="7678">
                  <c:v>39135.342749088857</c:v>
                </c:pt>
                <c:pt idx="7679">
                  <c:v>39140.544458995348</c:v>
                </c:pt>
                <c:pt idx="7680">
                  <c:v>39145.743920935143</c:v>
                </c:pt>
                <c:pt idx="7681">
                  <c:v>39150.941135489476</c:v>
                </c:pt>
                <c:pt idx="7682">
                  <c:v>39156.136103239885</c:v>
                </c:pt>
                <c:pt idx="7683">
                  <c:v>39161.328824768207</c:v>
                </c:pt>
                <c:pt idx="7684">
                  <c:v>39166.519300656604</c:v>
                </c:pt>
                <c:pt idx="7685">
                  <c:v>39171.707531487533</c:v>
                </c:pt>
                <c:pt idx="7686">
                  <c:v>39176.893517843746</c:v>
                </c:pt>
                <c:pt idx="7687">
                  <c:v>39182.07726030831</c:v>
                </c:pt>
                <c:pt idx="7688">
                  <c:v>39187.258759464588</c:v>
                </c:pt>
                <c:pt idx="7689">
                  <c:v>39192.438015896252</c:v>
                </c:pt>
                <c:pt idx="7690">
                  <c:v>39197.615030187269</c:v>
                </c:pt>
                <c:pt idx="7691">
                  <c:v>39202.7898029219</c:v>
                </c:pt>
                <c:pt idx="7692">
                  <c:v>39207.962334684722</c:v>
                </c:pt>
                <c:pt idx="7693">
                  <c:v>39213.1326260606</c:v>
                </c:pt>
                <c:pt idx="7694">
                  <c:v>39218.300677634703</c:v>
                </c:pt>
                <c:pt idx="7695">
                  <c:v>39223.466489992497</c:v>
                </c:pt>
                <c:pt idx="7696">
                  <c:v>39228.630063719735</c:v>
                </c:pt>
                <c:pt idx="7697">
                  <c:v>39233.791399402478</c:v>
                </c:pt>
                <c:pt idx="7698">
                  <c:v>39238.950497627084</c:v>
                </c:pt>
                <c:pt idx="7699">
                  <c:v>39244.107358980196</c:v>
                </c:pt>
                <c:pt idx="7700">
                  <c:v>39249.26198404876</c:v>
                </c:pt>
                <c:pt idx="7701">
                  <c:v>39254.414373420019</c:v>
                </c:pt>
                <c:pt idx="7702">
                  <c:v>39259.564527681498</c:v>
                </c:pt>
                <c:pt idx="7703">
                  <c:v>39264.712447421021</c:v>
                </c:pt>
                <c:pt idx="7704">
                  <c:v>39269.858133226713</c:v>
                </c:pt>
                <c:pt idx="7705">
                  <c:v>39275.001585686965</c:v>
                </c:pt>
                <c:pt idx="7706">
                  <c:v>39280.142805390482</c:v>
                </c:pt>
                <c:pt idx="7707">
                  <c:v>39285.281792926253</c:v>
                </c:pt>
                <c:pt idx="7708">
                  <c:v>39290.41854888355</c:v>
                </c:pt>
                <c:pt idx="7709">
                  <c:v>39295.553073851945</c:v>
                </c:pt>
                <c:pt idx="7710">
                  <c:v>39300.685368421277</c:v>
                </c:pt>
                <c:pt idx="7711">
                  <c:v>39305.815433181691</c:v>
                </c:pt>
                <c:pt idx="7712">
                  <c:v>39310.943268723619</c:v>
                </c:pt>
                <c:pt idx="7713">
                  <c:v>39316.068875637771</c:v>
                </c:pt>
                <c:pt idx="7714">
                  <c:v>39321.192254515146</c:v>
                </c:pt>
                <c:pt idx="7715">
                  <c:v>39326.313405947018</c:v>
                </c:pt>
                <c:pt idx="7716">
                  <c:v>39331.432330524956</c:v>
                </c:pt>
                <c:pt idx="7717">
                  <c:v>39336.549028840811</c:v>
                </c:pt>
                <c:pt idx="7718">
                  <c:v>39341.663501486721</c:v>
                </c:pt>
                <c:pt idx="7719">
                  <c:v>39346.775749055094</c:v>
                </c:pt>
                <c:pt idx="7720">
                  <c:v>39351.885772138638</c:v>
                </c:pt>
                <c:pt idx="7721">
                  <c:v>39356.99357133032</c:v>
                </c:pt>
                <c:pt idx="7722">
                  <c:v>39362.099147223395</c:v>
                </c:pt>
                <c:pt idx="7723">
                  <c:v>39367.202500411404</c:v>
                </c:pt>
                <c:pt idx="7724">
                  <c:v>39372.303631488161</c:v>
                </c:pt>
                <c:pt idx="7725">
                  <c:v>39377.402541047762</c:v>
                </c:pt>
                <c:pt idx="7726">
                  <c:v>39382.499229684581</c:v>
                </c:pt>
                <c:pt idx="7727">
                  <c:v>39387.593697993252</c:v>
                </c:pt>
                <c:pt idx="7728">
                  <c:v>39392.685946568708</c:v>
                </c:pt>
                <c:pt idx="7729">
                  <c:v>39397.775976006145</c:v>
                </c:pt>
                <c:pt idx="7730">
                  <c:v>39402.863786901042</c:v>
                </c:pt>
                <c:pt idx="7731">
                  <c:v>39407.949379849146</c:v>
                </c:pt>
                <c:pt idx="7732">
                  <c:v>39413.032755446475</c:v>
                </c:pt>
                <c:pt idx="7733">
                  <c:v>39418.11391428933</c:v>
                </c:pt>
                <c:pt idx="7734">
                  <c:v>39423.192856974274</c:v>
                </c:pt>
                <c:pt idx="7735">
                  <c:v>39428.269584098147</c:v>
                </c:pt>
                <c:pt idx="7736">
                  <c:v>39433.344096258064</c:v>
                </c:pt>
                <c:pt idx="7737">
                  <c:v>39438.416394051412</c:v>
                </c:pt>
                <c:pt idx="7738">
                  <c:v>39443.486478075829</c:v>
                </c:pt>
                <c:pt idx="7739">
                  <c:v>39448.554348929239</c:v>
                </c:pt>
                <c:pt idx="7740">
                  <c:v>39453.620007209829</c:v>
                </c:pt>
                <c:pt idx="7741">
                  <c:v>39458.68345351606</c:v>
                </c:pt>
                <c:pt idx="7742">
                  <c:v>39463.744688446648</c:v>
                </c:pt>
                <c:pt idx="7743">
                  <c:v>39468.803712600595</c:v>
                </c:pt>
                <c:pt idx="7744">
                  <c:v>39473.86052657714</c:v>
                </c:pt>
                <c:pt idx="7745">
                  <c:v>39478.915130975824</c:v>
                </c:pt>
                <c:pt idx="7746">
                  <c:v>39483.967526396416</c:v>
                </c:pt>
                <c:pt idx="7747">
                  <c:v>39489.017713438974</c:v>
                </c:pt>
                <c:pt idx="7748">
                  <c:v>39494.065692703814</c:v>
                </c:pt>
                <c:pt idx="7749">
                  <c:v>39499.111464791516</c:v>
                </c:pt>
                <c:pt idx="7750">
                  <c:v>39504.155030302914</c:v>
                </c:pt>
                <c:pt idx="7751">
                  <c:v>39509.196389839104</c:v>
                </c:pt>
                <c:pt idx="7752">
                  <c:v>39514.235544001458</c:v>
                </c:pt>
                <c:pt idx="7753">
                  <c:v>39519.272493391589</c:v>
                </c:pt>
                <c:pt idx="7754">
                  <c:v>39524.307238611378</c:v>
                </c:pt>
                <c:pt idx="7755">
                  <c:v>39529.339780262962</c:v>
                </c:pt>
                <c:pt idx="7756">
                  <c:v>39534.370118948747</c:v>
                </c:pt>
                <c:pt idx="7757">
                  <c:v>39539.398255271386</c:v>
                </c:pt>
                <c:pt idx="7758">
                  <c:v>39544.4241898338</c:v>
                </c:pt>
                <c:pt idx="7759">
                  <c:v>39549.447923239153</c:v>
                </c:pt>
                <c:pt idx="7760">
                  <c:v>39554.469456090876</c:v>
                </c:pt>
                <c:pt idx="7761">
                  <c:v>39559.488788992639</c:v>
                </c:pt>
                <c:pt idx="7762">
                  <c:v>39564.505922548386</c:v>
                </c:pt>
                <c:pt idx="7763">
                  <c:v>39569.520857362302</c:v>
                </c:pt>
                <c:pt idx="7764">
                  <c:v>39574.533594038832</c:v>
                </c:pt>
                <c:pt idx="7765">
                  <c:v>39579.544133182681</c:v>
                </c:pt>
                <c:pt idx="7766">
                  <c:v>39584.552475398785</c:v>
                </c:pt>
                <c:pt idx="7767">
                  <c:v>39589.558621292352</c:v>
                </c:pt>
                <c:pt idx="7768">
                  <c:v>39594.562571468821</c:v>
                </c:pt>
                <c:pt idx="7769">
                  <c:v>39599.564326533902</c:v>
                </c:pt>
                <c:pt idx="7770">
                  <c:v>39604.563887093551</c:v>
                </c:pt>
                <c:pt idx="7771">
                  <c:v>39609.561253753956</c:v>
                </c:pt>
                <c:pt idx="7772">
                  <c:v>39614.55642712157</c:v>
                </c:pt>
                <c:pt idx="7773">
                  <c:v>39619.54940780309</c:v>
                </c:pt>
                <c:pt idx="7774">
                  <c:v>39624.540196405462</c:v>
                </c:pt>
                <c:pt idx="7775">
                  <c:v>39629.528793535872</c:v>
                </c:pt>
                <c:pt idx="7776">
                  <c:v>39634.515199801754</c:v>
                </c:pt>
                <c:pt idx="7777">
                  <c:v>39639.499415810787</c:v>
                </c:pt>
                <c:pt idx="7778">
                  <c:v>39644.481442170909</c:v>
                </c:pt>
                <c:pt idx="7779">
                  <c:v>39649.461279490279</c:v>
                </c:pt>
                <c:pt idx="7780">
                  <c:v>39654.438928377313</c:v>
                </c:pt>
                <c:pt idx="7781">
                  <c:v>39659.414389440666</c:v>
                </c:pt>
                <c:pt idx="7782">
                  <c:v>39664.387663289242</c:v>
                </c:pt>
                <c:pt idx="7783">
                  <c:v>39669.358750532185</c:v>
                </c:pt>
                <c:pt idx="7784">
                  <c:v>39674.327651778862</c:v>
                </c:pt>
                <c:pt idx="7785">
                  <c:v>39679.294367638904</c:v>
                </c:pt>
                <c:pt idx="7786">
                  <c:v>39684.258898722168</c:v>
                </c:pt>
                <c:pt idx="7787">
                  <c:v>39689.221245638757</c:v>
                </c:pt>
                <c:pt idx="7788">
                  <c:v>39694.181408999015</c:v>
                </c:pt>
                <c:pt idx="7789">
                  <c:v>39699.139389413518</c:v>
                </c:pt>
                <c:pt idx="7790">
                  <c:v>39704.095187493076</c:v>
                </c:pt>
                <c:pt idx="7791">
                  <c:v>39709.048803848746</c:v>
                </c:pt>
                <c:pt idx="7792">
                  <c:v>39714.000239091809</c:v>
                </c:pt>
                <c:pt idx="7793">
                  <c:v>39718.949493833788</c:v>
                </c:pt>
                <c:pt idx="7794">
                  <c:v>39723.896568686454</c:v>
                </c:pt>
                <c:pt idx="7795">
                  <c:v>39728.841464261794</c:v>
                </c:pt>
                <c:pt idx="7796">
                  <c:v>39733.784181172021</c:v>
                </c:pt>
                <c:pt idx="7797">
                  <c:v>39738.724720029619</c:v>
                </c:pt>
                <c:pt idx="7798">
                  <c:v>39743.663081447259</c:v>
                </c:pt>
                <c:pt idx="7799">
                  <c:v>39748.599266037876</c:v>
                </c:pt>
                <c:pt idx="7800">
                  <c:v>39753.533274414622</c:v>
                </c:pt>
                <c:pt idx="7801">
                  <c:v>39758.465107190896</c:v>
                </c:pt>
                <c:pt idx="7802">
                  <c:v>39763.394764980301</c:v>
                </c:pt>
                <c:pt idx="7803">
                  <c:v>39768.322248396682</c:v>
                </c:pt>
                <c:pt idx="7804">
                  <c:v>39773.247558054121</c:v>
                </c:pt>
                <c:pt idx="7805">
                  <c:v>39778.170694566914</c:v>
                </c:pt>
                <c:pt idx="7806">
                  <c:v>39783.091658549602</c:v>
                </c:pt>
                <c:pt idx="7807">
                  <c:v>39788.010450616937</c:v>
                </c:pt>
                <c:pt idx="7808">
                  <c:v>39792.927071383914</c:v>
                </c:pt>
                <c:pt idx="7809">
                  <c:v>39797.841521465736</c:v>
                </c:pt>
                <c:pt idx="7810">
                  <c:v>39802.75380147784</c:v>
                </c:pt>
                <c:pt idx="7811">
                  <c:v>39807.663912035881</c:v>
                </c:pt>
                <c:pt idx="7812">
                  <c:v>39812.571853755755</c:v>
                </c:pt>
                <c:pt idx="7813">
                  <c:v>39817.477627253567</c:v>
                </c:pt>
                <c:pt idx="7814">
                  <c:v>39822.38123314565</c:v>
                </c:pt>
                <c:pt idx="7815">
                  <c:v>39827.282672048554</c:v>
                </c:pt>
                <c:pt idx="7816">
                  <c:v>39832.181944579068</c:v>
                </c:pt>
                <c:pt idx="7817">
                  <c:v>39837.07905135418</c:v>
                </c:pt>
                <c:pt idx="7818">
                  <c:v>39841.973992991101</c:v>
                </c:pt>
                <c:pt idx="7819">
                  <c:v>39846.866770107285</c:v>
                </c:pt>
                <c:pt idx="7820">
                  <c:v>39851.757383320386</c:v>
                </c:pt>
                <c:pt idx="7821">
                  <c:v>39856.645833248273</c:v>
                </c:pt>
                <c:pt idx="7822">
                  <c:v>39861.532120509044</c:v>
                </c:pt>
                <c:pt idx="7823">
                  <c:v>39866.416245721019</c:v>
                </c:pt>
                <c:pt idx="7824">
                  <c:v>39871.298209502718</c:v>
                </c:pt>
                <c:pt idx="7825">
                  <c:v>39876.17801247289</c:v>
                </c:pt>
                <c:pt idx="7826">
                  <c:v>39881.055655250493</c:v>
                </c:pt>
                <c:pt idx="7827">
                  <c:v>39885.931138454711</c:v>
                </c:pt>
                <c:pt idx="7828">
                  <c:v>39890.804462704938</c:v>
                </c:pt>
                <c:pt idx="7829">
                  <c:v>39895.675628620782</c:v>
                </c:pt>
                <c:pt idx="7830">
                  <c:v>39900.544636822058</c:v>
                </c:pt>
                <c:pt idx="7831">
                  <c:v>39905.411487928803</c:v>
                </c:pt>
                <c:pt idx="7832">
                  <c:v>39910.276182561254</c:v>
                </c:pt>
                <c:pt idx="7833">
                  <c:v>39915.13872133987</c:v>
                </c:pt>
                <c:pt idx="7834">
                  <c:v>39919.999104885326</c:v>
                </c:pt>
                <c:pt idx="7835">
                  <c:v>39924.857333818502</c:v>
                </c:pt>
                <c:pt idx="7836">
                  <c:v>39929.713408760486</c:v>
                </c:pt>
                <c:pt idx="7837">
                  <c:v>39934.567330332575</c:v>
                </c:pt>
                <c:pt idx="7838">
                  <c:v>39939.419099156279</c:v>
                </c:pt>
                <c:pt idx="7839">
                  <c:v>39944.268715853315</c:v>
                </c:pt>
                <c:pt idx="7840">
                  <c:v>39949.116181045611</c:v>
                </c:pt>
                <c:pt idx="7841">
                  <c:v>39953.961495355295</c:v>
                </c:pt>
                <c:pt idx="7842">
                  <c:v>39958.804659404705</c:v>
                </c:pt>
                <c:pt idx="7843">
                  <c:v>39963.645673816383</c:v>
                </c:pt>
                <c:pt idx="7844">
                  <c:v>39968.484539213088</c:v>
                </c:pt>
                <c:pt idx="7845">
                  <c:v>39973.321256217758</c:v>
                </c:pt>
                <c:pt idx="7846">
                  <c:v>39978.155825453563</c:v>
                </c:pt>
                <c:pt idx="7847">
                  <c:v>39982.988247543864</c:v>
                </c:pt>
                <c:pt idx="7848">
                  <c:v>39987.818523112233</c:v>
                </c:pt>
                <c:pt idx="7849">
                  <c:v>39992.646652782438</c:v>
                </c:pt>
                <c:pt idx="7850">
                  <c:v>39997.472637178435</c:v>
                </c:pt>
                <c:pt idx="7851">
                  <c:v>40002.296476924414</c:v>
                </c:pt>
                <c:pt idx="7852">
                  <c:v>40007.118172644739</c:v>
                </c:pt>
                <c:pt idx="7853">
                  <c:v>40011.93772496398</c:v>
                </c:pt>
                <c:pt idx="7854">
                  <c:v>40016.755134506922</c:v>
                </c:pt>
                <c:pt idx="7855">
                  <c:v>40021.570401898527</c:v>
                </c:pt>
                <c:pt idx="7856">
                  <c:v>40026.383527763981</c:v>
                </c:pt>
                <c:pt idx="7857">
                  <c:v>40031.194512728638</c:v>
                </c:pt>
                <c:pt idx="7858">
                  <c:v>40036.003357418071</c:v>
                </c:pt>
                <c:pt idx="7859">
                  <c:v>40040.81006245804</c:v>
                </c:pt>
                <c:pt idx="7860">
                  <c:v>40045.614628474512</c:v>
                </c:pt>
                <c:pt idx="7861">
                  <c:v>40050.417056093633</c:v>
                </c:pt>
                <c:pt idx="7862">
                  <c:v>40055.217345941768</c:v>
                </c:pt>
                <c:pt idx="7863">
                  <c:v>40060.015498645451</c:v>
                </c:pt>
                <c:pt idx="7864">
                  <c:v>40064.811514831425</c:v>
                </c:pt>
                <c:pt idx="7865">
                  <c:v>40069.605395126629</c:v>
                </c:pt>
                <c:pt idx="7866">
                  <c:v>40074.397140158188</c:v>
                </c:pt>
                <c:pt idx="7867">
                  <c:v>40079.186750553417</c:v>
                </c:pt>
                <c:pt idx="7868">
                  <c:v>40083.974226939834</c:v>
                </c:pt>
                <c:pt idx="7869">
                  <c:v>40088.759569945134</c:v>
                </c:pt>
                <c:pt idx="7870">
                  <c:v>40093.542780197211</c:v>
                </c:pt>
                <c:pt idx="7871">
                  <c:v>40098.323858324155</c:v>
                </c:pt>
                <c:pt idx="7872">
                  <c:v>40103.102804954222</c:v>
                </c:pt>
                <c:pt idx="7873">
                  <c:v>40107.879620715896</c:v>
                </c:pt>
                <c:pt idx="7874">
                  <c:v>40112.654306237811</c:v>
                </c:pt>
                <c:pt idx="7875">
                  <c:v>40117.426862148815</c:v>
                </c:pt>
                <c:pt idx="7876">
                  <c:v>40122.197289077929</c:v>
                </c:pt>
                <c:pt idx="7877">
                  <c:v>40126.965587654369</c:v>
                </c:pt>
                <c:pt idx="7878">
                  <c:v>40131.731758507529</c:v>
                </c:pt>
                <c:pt idx="7879">
                  <c:v>40136.495802267003</c:v>
                </c:pt>
                <c:pt idx="7880">
                  <c:v>40141.257719562556</c:v>
                </c:pt>
                <c:pt idx="7881">
                  <c:v>40146.017511024147</c:v>
                </c:pt>
                <c:pt idx="7882">
                  <c:v>40150.775177281903</c:v>
                </c:pt>
                <c:pt idx="7883">
                  <c:v>40155.530718966154</c:v>
                </c:pt>
                <c:pt idx="7884">
                  <c:v>40160.2841367074</c:v>
                </c:pt>
                <c:pt idx="7885">
                  <c:v>40165.035431136341</c:v>
                </c:pt>
                <c:pt idx="7886">
                  <c:v>40169.784602883832</c:v>
                </c:pt>
                <c:pt idx="7887">
                  <c:v>40174.531652580932</c:v>
                </c:pt>
                <c:pt idx="7888">
                  <c:v>40179.276580858881</c:v>
                </c:pt>
                <c:pt idx="7889">
                  <c:v>40184.019388349079</c:v>
                </c:pt>
                <c:pt idx="7890">
                  <c:v>40188.760075683116</c:v>
                </c:pt>
                <c:pt idx="7891">
                  <c:v>40193.49864349277</c:v>
                </c:pt>
                <c:pt idx="7892">
                  <c:v>40198.235092409988</c:v>
                </c:pt>
                <c:pt idx="7893">
                  <c:v>40202.96942306689</c:v>
                </c:pt>
                <c:pt idx="7894">
                  <c:v>40207.7016360958</c:v>
                </c:pt>
                <c:pt idx="7895">
                  <c:v>40212.431732129182</c:v>
                </c:pt>
                <c:pt idx="7896">
                  <c:v>40217.159711799701</c:v>
                </c:pt>
                <c:pt idx="7897">
                  <c:v>40221.885575740191</c:v>
                </c:pt>
                <c:pt idx="7898">
                  <c:v>40226.60932458366</c:v>
                </c:pt>
                <c:pt idx="7899">
                  <c:v>40231.330958963292</c:v>
                </c:pt>
                <c:pt idx="7900">
                  <c:v>40236.050479512443</c:v>
                </c:pt>
                <c:pt idx="7901">
                  <c:v>40240.767886864662</c:v>
                </c:pt>
                <c:pt idx="7902">
                  <c:v>40245.483181653632</c:v>
                </c:pt>
                <c:pt idx="7903">
                  <c:v>40250.196364513242</c:v>
                </c:pt>
                <c:pt idx="7904">
                  <c:v>40254.907436077541</c:v>
                </c:pt>
                <c:pt idx="7905">
                  <c:v>40259.616396980746</c:v>
                </c:pt>
                <c:pt idx="7906">
                  <c:v>40264.323247857254</c:v>
                </c:pt>
                <c:pt idx="7907">
                  <c:v>40269.02798934163</c:v>
                </c:pt>
                <c:pt idx="7908">
                  <c:v>40273.7306220686</c:v>
                </c:pt>
                <c:pt idx="7909">
                  <c:v>40278.431146673072</c:v>
                </c:pt>
                <c:pt idx="7910">
                  <c:v>40283.12956379012</c:v>
                </c:pt>
                <c:pt idx="7911">
                  <c:v>40287.825874054979</c:v>
                </c:pt>
                <c:pt idx="7912">
                  <c:v>40292.520078103065</c:v>
                </c:pt>
                <c:pt idx="7913">
                  <c:v>40297.212176569934</c:v>
                </c:pt>
                <c:pt idx="7914">
                  <c:v>40301.902170091351</c:v>
                </c:pt>
                <c:pt idx="7915">
                  <c:v>40306.590059303206</c:v>
                </c:pt>
                <c:pt idx="7916">
                  <c:v>40311.27584484157</c:v>
                </c:pt>
                <c:pt idx="7917">
                  <c:v>40315.959527342697</c:v>
                </c:pt>
                <c:pt idx="7918">
                  <c:v>40320.641107442971</c:v>
                </c:pt>
                <c:pt idx="7919">
                  <c:v>40325.32058577898</c:v>
                </c:pt>
                <c:pt idx="7920">
                  <c:v>40329.997962987436</c:v>
                </c:pt>
                <c:pt idx="7921">
                  <c:v>40334.67323970524</c:v>
                </c:pt>
                <c:pt idx="7922">
                  <c:v>40339.346416569446</c:v>
                </c:pt>
                <c:pt idx="7923">
                  <c:v>40344.017494217274</c:v>
                </c:pt>
                <c:pt idx="7924">
                  <c:v>40348.686473286099</c:v>
                </c:pt>
                <c:pt idx="7925">
                  <c:v>40353.35335441347</c:v>
                </c:pt>
                <c:pt idx="7926">
                  <c:v>40358.018138237079</c:v>
                </c:pt>
                <c:pt idx="7927">
                  <c:v>40362.680825394782</c:v>
                </c:pt>
                <c:pt idx="7928">
                  <c:v>40367.341416524607</c:v>
                </c:pt>
                <c:pt idx="7929">
                  <c:v>40371.999912264735</c:v>
                </c:pt>
                <c:pt idx="7930">
                  <c:v>40376.656313253501</c:v>
                </c:pt>
                <c:pt idx="7931">
                  <c:v>40381.310620129392</c:v>
                </c:pt>
                <c:pt idx="7932">
                  <c:v>40385.962833531063</c:v>
                </c:pt>
                <c:pt idx="7933">
                  <c:v>40390.61295409732</c:v>
                </c:pt>
                <c:pt idx="7934">
                  <c:v>40395.260982467124</c:v>
                </c:pt>
                <c:pt idx="7935">
                  <c:v>40399.906919279601</c:v>
                </c:pt>
                <c:pt idx="7936">
                  <c:v>40404.550765174026</c:v>
                </c:pt>
                <c:pt idx="7937">
                  <c:v>40409.192520789831</c:v>
                </c:pt>
                <c:pt idx="7938">
                  <c:v>40413.832186766587</c:v>
                </c:pt>
                <c:pt idx="7939">
                  <c:v>40418.469763744048</c:v>
                </c:pt>
                <c:pt idx="7940">
                  <c:v>40423.105252362082</c:v>
                </c:pt>
                <c:pt idx="7941">
                  <c:v>40427.738653260749</c:v>
                </c:pt>
                <c:pt idx="7942">
                  <c:v>40432.369967080238</c:v>
                </c:pt>
                <c:pt idx="7943">
                  <c:v>40436.999194460892</c:v>
                </c:pt>
                <c:pt idx="7944">
                  <c:v>40441.62633604322</c:v>
                </c:pt>
                <c:pt idx="7945">
                  <c:v>40446.251392467857</c:v>
                </c:pt>
                <c:pt idx="7946">
                  <c:v>40450.874364375602</c:v>
                </c:pt>
                <c:pt idx="7947">
                  <c:v>40455.495252407403</c:v>
                </c:pt>
                <c:pt idx="7948">
                  <c:v>40460.114057204359</c:v>
                </c:pt>
                <c:pt idx="7949">
                  <c:v>40464.730779407706</c:v>
                </c:pt>
                <c:pt idx="7950">
                  <c:v>40469.34541965885</c:v>
                </c:pt>
                <c:pt idx="7951">
                  <c:v>40473.957978599312</c:v>
                </c:pt>
                <c:pt idx="7952">
                  <c:v>40478.568456870787</c:v>
                </c:pt>
                <c:pt idx="7953">
                  <c:v>40483.176855115104</c:v>
                </c:pt>
                <c:pt idx="7954">
                  <c:v>40487.783173974247</c:v>
                </c:pt>
                <c:pt idx="7955">
                  <c:v>40492.387414090335</c:v>
                </c:pt>
                <c:pt idx="7956">
                  <c:v>40496.989576105632</c:v>
                </c:pt>
                <c:pt idx="7957">
                  <c:v>40501.589660662561</c:v>
                </c:pt>
                <c:pt idx="7958">
                  <c:v>40506.187668403669</c:v>
                </c:pt>
                <c:pt idx="7959">
                  <c:v>40510.783599971663</c:v>
                </c:pt>
                <c:pt idx="7960">
                  <c:v>40515.377456009381</c:v>
                </c:pt>
                <c:pt idx="7961">
                  <c:v>40519.969237159799</c:v>
                </c:pt>
                <c:pt idx="7962">
                  <c:v>40524.558944066048</c:v>
                </c:pt>
                <c:pt idx="7963">
                  <c:v>40529.146577371408</c:v>
                </c:pt>
                <c:pt idx="7964">
                  <c:v>40533.732137719271</c:v>
                </c:pt>
                <c:pt idx="7965">
                  <c:v>40538.315625753188</c:v>
                </c:pt>
                <c:pt idx="7966">
                  <c:v>40542.897042116849</c:v>
                </c:pt>
                <c:pt idx="7967">
                  <c:v>40547.476387454088</c:v>
                </c:pt>
                <c:pt idx="7968">
                  <c:v>40552.053662408856</c:v>
                </c:pt>
                <c:pt idx="7969">
                  <c:v>40556.628867625266</c:v>
                </c:pt>
                <c:pt idx="7970">
                  <c:v>40561.20200374756</c:v>
                </c:pt>
                <c:pt idx="7971">
                  <c:v>40565.773071420117</c:v>
                </c:pt>
                <c:pt idx="7972">
                  <c:v>40570.34207128745</c:v>
                </c:pt>
                <c:pt idx="7973">
                  <c:v>40574.909003994209</c:v>
                </c:pt>
                <c:pt idx="7974">
                  <c:v>40579.473870185175</c:v>
                </c:pt>
                <c:pt idx="7975">
                  <c:v>40584.036670505287</c:v>
                </c:pt>
                <c:pt idx="7976">
                  <c:v>40588.59740559959</c:v>
                </c:pt>
                <c:pt idx="7977">
                  <c:v>40593.156076113286</c:v>
                </c:pt>
                <c:pt idx="7978">
                  <c:v>40597.712682691686</c:v>
                </c:pt>
                <c:pt idx="7979">
                  <c:v>40602.267225980257</c:v>
                </c:pt>
                <c:pt idx="7980">
                  <c:v>40606.819706624592</c:v>
                </c:pt>
                <c:pt idx="7981">
                  <c:v>40611.370125270405</c:v>
                </c:pt>
                <c:pt idx="7982">
                  <c:v>40615.91848256356</c:v>
                </c:pt>
                <c:pt idx="7983">
                  <c:v>40620.464779150039</c:v>
                </c:pt>
                <c:pt idx="7984">
                  <c:v>40625.009015675954</c:v>
                </c:pt>
                <c:pt idx="7985">
                  <c:v>40629.551192787556</c:v>
                </c:pt>
                <c:pt idx="7986">
                  <c:v>40634.091311131226</c:v>
                </c:pt>
                <c:pt idx="7987">
                  <c:v>40638.629371353461</c:v>
                </c:pt>
                <c:pt idx="7988">
                  <c:v>40643.165374100899</c:v>
                </c:pt>
                <c:pt idx="7989">
                  <c:v>40647.699320020307</c:v>
                </c:pt>
                <c:pt idx="7990">
                  <c:v>40652.231209758567</c:v>
                </c:pt>
                <c:pt idx="7991">
                  <c:v>40656.76104396271</c:v>
                </c:pt>
                <c:pt idx="7992">
                  <c:v>40661.288823279872</c:v>
                </c:pt>
                <c:pt idx="7993">
                  <c:v>40665.814548357332</c:v>
                </c:pt>
                <c:pt idx="7994">
                  <c:v>40670.338219842473</c:v>
                </c:pt>
                <c:pt idx="7995">
                  <c:v>40674.859838382821</c:v>
                </c:pt>
                <c:pt idx="7996">
                  <c:v>40679.379404626023</c:v>
                </c:pt>
                <c:pt idx="7997">
                  <c:v>40683.896919219856</c:v>
                </c:pt>
                <c:pt idx="7998">
                  <c:v>40688.412382812203</c:v>
                </c:pt>
                <c:pt idx="7999">
                  <c:v>40692.925796051095</c:v>
                </c:pt>
                <c:pt idx="8000">
                  <c:v>40697.437159584668</c:v>
                </c:pt>
                <c:pt idx="8001">
                  <c:v>40701.94647406118</c:v>
                </c:pt>
                <c:pt idx="8002">
                  <c:v>40706.453740129022</c:v>
                </c:pt>
                <c:pt idx="8003">
                  <c:v>40710.958958436699</c:v>
                </c:pt>
                <c:pt idx="8004">
                  <c:v>40715.462129632848</c:v>
                </c:pt>
                <c:pt idx="8005">
                  <c:v>40719.963254366201</c:v>
                </c:pt>
                <c:pt idx="8006">
                  <c:v>40724.462333285635</c:v>
                </c:pt>
                <c:pt idx="8007">
                  <c:v>40728.959367040145</c:v>
                </c:pt>
                <c:pt idx="8008">
                  <c:v>40733.454356278824</c:v>
                </c:pt>
                <c:pt idx="8009">
                  <c:v>40737.947301650907</c:v>
                </c:pt>
                <c:pt idx="8010">
                  <c:v>40742.438203805723</c:v>
                </c:pt>
                <c:pt idx="8011">
                  <c:v>40746.927063392744</c:v>
                </c:pt>
                <c:pt idx="8012">
                  <c:v>40751.41388106154</c:v>
                </c:pt>
                <c:pt idx="8013">
                  <c:v>40755.89865746181</c:v>
                </c:pt>
                <c:pt idx="8014">
                  <c:v>40760.381393243362</c:v>
                </c:pt>
                <c:pt idx="8015">
                  <c:v>40764.862089056129</c:v>
                </c:pt>
                <c:pt idx="8016">
                  <c:v>40769.340745550136</c:v>
                </c:pt>
                <c:pt idx="8017">
                  <c:v>40773.817363375558</c:v>
                </c:pt>
                <c:pt idx="8018">
                  <c:v>40778.291943182652</c:v>
                </c:pt>
                <c:pt idx="8019">
                  <c:v>40782.76448562181</c:v>
                </c:pt>
                <c:pt idx="8020">
                  <c:v>40787.234991343525</c:v>
                </c:pt>
                <c:pt idx="8021">
                  <c:v>40791.703460998397</c:v>
                </c:pt>
                <c:pt idx="8022">
                  <c:v>40796.169895237159</c:v>
                </c:pt>
                <c:pt idx="8023">
                  <c:v>40800.634294710639</c:v>
                </c:pt>
                <c:pt idx="8024">
                  <c:v>40805.096660069794</c:v>
                </c:pt>
                <c:pt idx="8025">
                  <c:v>40809.55699196567</c:v>
                </c:pt>
                <c:pt idx="8026">
                  <c:v>40814.015291049429</c:v>
                </c:pt>
                <c:pt idx="8027">
                  <c:v>40818.471557972356</c:v>
                </c:pt>
                <c:pt idx="8028">
                  <c:v>40822.925793385839</c:v>
                </c:pt>
                <c:pt idx="8029">
                  <c:v>40827.377997941367</c:v>
                </c:pt>
                <c:pt idx="8030">
                  <c:v>40831.828172290538</c:v>
                </c:pt>
                <c:pt idx="8031">
                  <c:v>40836.276317085067</c:v>
                </c:pt>
                <c:pt idx="8032">
                  <c:v>40840.722432976778</c:v>
                </c:pt>
                <c:pt idx="8033">
                  <c:v>40845.166520617589</c:v>
                </c:pt>
                <c:pt idx="8034">
                  <c:v>40849.608580659544</c:v>
                </c:pt>
                <c:pt idx="8035">
                  <c:v>40854.04861375477</c:v>
                </c:pt>
                <c:pt idx="8036">
                  <c:v>40858.486620555515</c:v>
                </c:pt>
                <c:pt idx="8037">
                  <c:v>40862.922601714126</c:v>
                </c:pt>
                <c:pt idx="8038">
                  <c:v>40867.356557883068</c:v>
                </c:pt>
                <c:pt idx="8039">
                  <c:v>40871.788489714891</c:v>
                </c:pt>
                <c:pt idx="8040">
                  <c:v>40876.218397862263</c:v>
                </c:pt>
                <c:pt idx="8041">
                  <c:v>40880.646282977941</c:v>
                </c:pt>
                <c:pt idx="8042">
                  <c:v>40885.072145714796</c:v>
                </c:pt>
                <c:pt idx="8043">
                  <c:v>40889.495986725808</c:v>
                </c:pt>
                <c:pt idx="8044">
                  <c:v>40893.917806664038</c:v>
                </c:pt>
                <c:pt idx="8045">
                  <c:v>40898.337606182671</c:v>
                </c:pt>
                <c:pt idx="8046">
                  <c:v>40902.755385934979</c:v>
                </c:pt>
                <c:pt idx="8047">
                  <c:v>40907.171146574343</c:v>
                </c:pt>
                <c:pt idx="8048">
                  <c:v>40911.584888754231</c:v>
                </c:pt>
                <c:pt idx="8049">
                  <c:v>40915.996613128227</c:v>
                </c:pt>
                <c:pt idx="8050">
                  <c:v>40920.406320349997</c:v>
                </c:pt>
                <c:pt idx="8051">
                  <c:v>40924.814011073322</c:v>
                </c:pt>
                <c:pt idx="8052">
                  <c:v>40929.219685952077</c:v>
                </c:pt>
                <c:pt idx="8053">
                  <c:v>40933.623345640226</c:v>
                </c:pt>
                <c:pt idx="8054">
                  <c:v>40938.024990791841</c:v>
                </c:pt>
                <c:pt idx="8055">
                  <c:v>40942.424622061088</c:v>
                </c:pt>
                <c:pt idx="8056">
                  <c:v>40946.822240102221</c:v>
                </c:pt>
                <c:pt idx="8057">
                  <c:v>40951.217845569605</c:v>
                </c:pt>
                <c:pt idx="8058">
                  <c:v>40955.611439117689</c:v>
                </c:pt>
                <c:pt idx="8059">
                  <c:v>40960.003021401018</c:v>
                </c:pt>
                <c:pt idx="8060">
                  <c:v>40964.392593074241</c:v>
                </c:pt>
                <c:pt idx="8061">
                  <c:v>40968.78015479209</c:v>
                </c:pt>
                <c:pt idx="8062">
                  <c:v>40973.165707209395</c:v>
                </c:pt>
                <c:pt idx="8063">
                  <c:v>40977.549250981087</c:v>
                </c:pt>
                <c:pt idx="8064">
                  <c:v>40981.930786762176</c:v>
                </c:pt>
                <c:pt idx="8065">
                  <c:v>40986.310315207767</c:v>
                </c:pt>
                <c:pt idx="8066">
                  <c:v>40990.687836973077</c:v>
                </c:pt>
                <c:pt idx="8067">
                  <c:v>40995.063352713383</c:v>
                </c:pt>
                <c:pt idx="8068">
                  <c:v>40999.436863084076</c:v>
                </c:pt>
                <c:pt idx="8069">
                  <c:v>41003.808368740625</c:v>
                </c:pt>
                <c:pt idx="8070">
                  <c:v>41008.177870338593</c:v>
                </c:pt>
                <c:pt idx="8071">
                  <c:v>41012.54536853364</c:v>
                </c:pt>
                <c:pt idx="8072">
                  <c:v>41016.910863981502</c:v>
                </c:pt>
                <c:pt idx="8073">
                  <c:v>41021.274357338014</c:v>
                </c:pt>
                <c:pt idx="8074">
                  <c:v>41025.635849259103</c:v>
                </c:pt>
                <c:pt idx="8075">
                  <c:v>41029.995340400768</c:v>
                </c:pt>
                <c:pt idx="8076">
                  <c:v>41034.352831419113</c:v>
                </c:pt>
                <c:pt idx="8077">
                  <c:v>41038.70832297032</c:v>
                </c:pt>
                <c:pt idx="8078">
                  <c:v>41043.061815710651</c:v>
                </c:pt>
                <c:pt idx="8079">
                  <c:v>41047.413310296455</c:v>
                </c:pt>
                <c:pt idx="8080">
                  <c:v>41051.762807384192</c:v>
                </c:pt>
                <c:pt idx="8081">
                  <c:v>41056.110307630377</c:v>
                </c:pt>
                <c:pt idx="8082">
                  <c:v>41060.455811691616</c:v>
                </c:pt>
                <c:pt idx="8083">
                  <c:v>41064.799320224614</c:v>
                </c:pt>
                <c:pt idx="8084">
                  <c:v>41069.140833886144</c:v>
                </c:pt>
                <c:pt idx="8085">
                  <c:v>41073.480353333071</c:v>
                </c:pt>
                <c:pt idx="8086">
                  <c:v>41077.817879222341</c:v>
                </c:pt>
                <c:pt idx="8087">
                  <c:v>41082.153412210988</c:v>
                </c:pt>
                <c:pt idx="8088">
                  <c:v>41086.486952956111</c:v>
                </c:pt>
                <c:pt idx="8089">
                  <c:v>41090.818502114904</c:v>
                </c:pt>
                <c:pt idx="8090">
                  <c:v>41095.148060344647</c:v>
                </c:pt>
                <c:pt idx="8091">
                  <c:v>41099.475628302695</c:v>
                </c:pt>
                <c:pt idx="8092">
                  <c:v>41103.801206646473</c:v>
                </c:pt>
                <c:pt idx="8093">
                  <c:v>41108.124796033502</c:v>
                </c:pt>
                <c:pt idx="8094">
                  <c:v>41112.446397121377</c:v>
                </c:pt>
                <c:pt idx="8095">
                  <c:v>41116.766010567771</c:v>
                </c:pt>
                <c:pt idx="8096">
                  <c:v>41121.083637030431</c:v>
                </c:pt>
                <c:pt idx="8097">
                  <c:v>41125.399277167191</c:v>
                </c:pt>
                <c:pt idx="8098">
                  <c:v>41129.712931635964</c:v>
                </c:pt>
                <c:pt idx="8099">
                  <c:v>41134.024601094723</c:v>
                </c:pt>
                <c:pt idx="8100">
                  <c:v>41138.334286201534</c:v>
                </c:pt>
                <c:pt idx="8101">
                  <c:v>41142.641987614537</c:v>
                </c:pt>
                <c:pt idx="8102">
                  <c:v>41146.947705991945</c:v>
                </c:pt>
                <c:pt idx="8103">
                  <c:v>41151.251441992048</c:v>
                </c:pt>
                <c:pt idx="8104">
                  <c:v>41155.55319627322</c:v>
                </c:pt>
                <c:pt idx="8105">
                  <c:v>41159.852969493884</c:v>
                </c:pt>
                <c:pt idx="8106">
                  <c:v>41164.150762312565</c:v>
                </c:pt>
                <c:pt idx="8107">
                  <c:v>41168.446575387854</c:v>
                </c:pt>
                <c:pt idx="8108">
                  <c:v>41172.740409378413</c:v>
                </c:pt>
                <c:pt idx="8109">
                  <c:v>41177.032264942965</c:v>
                </c:pt>
                <c:pt idx="8110">
                  <c:v>41181.322142740326</c:v>
                </c:pt>
                <c:pt idx="8111">
                  <c:v>41185.610043429369</c:v>
                </c:pt>
                <c:pt idx="8112">
                  <c:v>41189.89596766905</c:v>
                </c:pt>
                <c:pt idx="8113">
                  <c:v>41194.179916118395</c:v>
                </c:pt>
                <c:pt idx="8114">
                  <c:v>41198.461889436498</c:v>
                </c:pt>
                <c:pt idx="8115">
                  <c:v>41202.741888282515</c:v>
                </c:pt>
                <c:pt idx="8116">
                  <c:v>41207.019913315686</c:v>
                </c:pt>
                <c:pt idx="8117">
                  <c:v>41211.295965195306</c:v>
                </c:pt>
                <c:pt idx="8118">
                  <c:v>41215.57004458076</c:v>
                </c:pt>
                <c:pt idx="8119">
                  <c:v>41219.842152131474</c:v>
                </c:pt>
                <c:pt idx="8120">
                  <c:v>41224.112288506964</c:v>
                </c:pt>
                <c:pt idx="8121">
                  <c:v>41228.380454366808</c:v>
                </c:pt>
                <c:pt idx="8122">
                  <c:v>41232.646650370654</c:v>
                </c:pt>
                <c:pt idx="8123">
                  <c:v>41236.910877178219</c:v>
                </c:pt>
                <c:pt idx="8124">
                  <c:v>41241.173135449266</c:v>
                </c:pt>
                <c:pt idx="8125">
                  <c:v>41245.43342584365</c:v>
                </c:pt>
                <c:pt idx="8126">
                  <c:v>41249.691749021287</c:v>
                </c:pt>
                <c:pt idx="8127">
                  <c:v>41253.948105642143</c:v>
                </c:pt>
                <c:pt idx="8128">
                  <c:v>41258.202496366262</c:v>
                </c:pt>
                <c:pt idx="8129">
                  <c:v>41262.454921853758</c:v>
                </c:pt>
                <c:pt idx="8130">
                  <c:v>41266.705382764791</c:v>
                </c:pt>
                <c:pt idx="8131">
                  <c:v>41270.953879759596</c:v>
                </c:pt>
                <c:pt idx="8132">
                  <c:v>41275.20041349846</c:v>
                </c:pt>
                <c:pt idx="8133">
                  <c:v>41279.444984641763</c:v>
                </c:pt>
                <c:pt idx="8134">
                  <c:v>41283.687593849914</c:v>
                </c:pt>
                <c:pt idx="8135">
                  <c:v>41287.928241783397</c:v>
                </c:pt>
                <c:pt idx="8136">
                  <c:v>41292.166929102765</c:v>
                </c:pt>
                <c:pt idx="8137">
                  <c:v>41296.403656468618</c:v>
                </c:pt>
                <c:pt idx="8138">
                  <c:v>41300.638424541627</c:v>
                </c:pt>
                <c:pt idx="8139">
                  <c:v>41304.871233982522</c:v>
                </c:pt>
                <c:pt idx="8140">
                  <c:v>41309.10208545209</c:v>
                </c:pt>
                <c:pt idx="8141">
                  <c:v>41313.330979611179</c:v>
                </c:pt>
                <c:pt idx="8142">
                  <c:v>41317.557917120692</c:v>
                </c:pt>
                <c:pt idx="8143">
                  <c:v>41321.782898641599</c:v>
                </c:pt>
                <c:pt idx="8144">
                  <c:v>41326.005924834913</c:v>
                </c:pt>
                <c:pt idx="8145">
                  <c:v>41330.226996361729</c:v>
                </c:pt>
                <c:pt idx="8146">
                  <c:v>41334.446113883176</c:v>
                </c:pt>
                <c:pt idx="8147">
                  <c:v>41338.663278060463</c:v>
                </c:pt>
                <c:pt idx="8148">
                  <c:v>41342.878489554831</c:v>
                </c:pt>
                <c:pt idx="8149">
                  <c:v>41347.09174902759</c:v>
                </c:pt>
                <c:pt idx="8150">
                  <c:v>41351.30305714011</c:v>
                </c:pt>
                <c:pt idx="8151">
                  <c:v>41355.512414553814</c:v>
                </c:pt>
                <c:pt idx="8152">
                  <c:v>41359.719821930172</c:v>
                </c:pt>
                <c:pt idx="8153">
                  <c:v>41363.925279930721</c:v>
                </c:pt>
                <c:pt idx="8154">
                  <c:v>41368.128789217037</c:v>
                </c:pt>
                <c:pt idx="8155">
                  <c:v>41372.330350450764</c:v>
                </c:pt>
                <c:pt idx="8156">
                  <c:v>41376.529964293593</c:v>
                </c:pt>
                <c:pt idx="8157">
                  <c:v>41380.727631407266</c:v>
                </c:pt>
                <c:pt idx="8158">
                  <c:v>41384.923352453581</c:v>
                </c:pt>
                <c:pt idx="8159">
                  <c:v>41389.117128094389</c:v>
                </c:pt>
                <c:pt idx="8160">
                  <c:v>41393.308958991583</c:v>
                </c:pt>
                <c:pt idx="8161">
                  <c:v>41397.498845807124</c:v>
                </c:pt>
                <c:pt idx="8162">
                  <c:v>41401.68678920302</c:v>
                </c:pt>
                <c:pt idx="8163">
                  <c:v>41405.87278984132</c:v>
                </c:pt>
                <c:pt idx="8164">
                  <c:v>41410.056848384127</c:v>
                </c:pt>
                <c:pt idx="8165">
                  <c:v>41414.238965493598</c:v>
                </c:pt>
                <c:pt idx="8166">
                  <c:v>41418.419141831931</c:v>
                </c:pt>
                <c:pt idx="8167">
                  <c:v>41422.597378061386</c:v>
                </c:pt>
                <c:pt idx="8168">
                  <c:v>41426.773674844262</c:v>
                </c:pt>
                <c:pt idx="8169">
                  <c:v>41430.948032842905</c:v>
                </c:pt>
                <c:pt idx="8170">
                  <c:v>41435.120452719711</c:v>
                </c:pt>
                <c:pt idx="8171">
                  <c:v>41439.290935137127</c:v>
                </c:pt>
                <c:pt idx="8172">
                  <c:v>41443.45948075765</c:v>
                </c:pt>
                <c:pt idx="8173">
                  <c:v>41447.626090243815</c:v>
                </c:pt>
                <c:pt idx="8174">
                  <c:v>41451.790764258207</c:v>
                </c:pt>
                <c:pt idx="8175">
                  <c:v>41455.953503463446</c:v>
                </c:pt>
                <c:pt idx="8176">
                  <c:v>41460.114308522221</c:v>
                </c:pt>
                <c:pt idx="8177">
                  <c:v>41464.273180097247</c:v>
                </c:pt>
                <c:pt idx="8178">
                  <c:v>41468.430118851291</c:v>
                </c:pt>
                <c:pt idx="8179">
                  <c:v>41472.585125447156</c:v>
                </c:pt>
                <c:pt idx="8180">
                  <c:v>41476.738200547697</c:v>
                </c:pt>
                <c:pt idx="8181">
                  <c:v>41480.88934481582</c:v>
                </c:pt>
                <c:pt idx="8182">
                  <c:v>41485.03855891445</c:v>
                </c:pt>
                <c:pt idx="8183">
                  <c:v>41489.185843506581</c:v>
                </c:pt>
                <c:pt idx="8184">
                  <c:v>41493.331199255234</c:v>
                </c:pt>
                <c:pt idx="8185">
                  <c:v>41497.474626823474</c:v>
                </c:pt>
                <c:pt idx="8186">
                  <c:v>41501.616126874411</c:v>
                </c:pt>
                <c:pt idx="8187">
                  <c:v>41505.755700071189</c:v>
                </c:pt>
                <c:pt idx="8188">
                  <c:v>41509.893347076999</c:v>
                </c:pt>
                <c:pt idx="8189">
                  <c:v>41514.029068555072</c:v>
                </c:pt>
                <c:pt idx="8190">
                  <c:v>41518.162865168684</c:v>
                </c:pt>
                <c:pt idx="8191">
                  <c:v>41522.294737581135</c:v>
                </c:pt>
                <c:pt idx="8192">
                  <c:v>41526.424686455786</c:v>
                </c:pt>
                <c:pt idx="8193">
                  <c:v>41530.55271245601</c:v>
                </c:pt>
                <c:pt idx="8194">
                  <c:v>41534.678816245243</c:v>
                </c:pt>
                <c:pt idx="8195">
                  <c:v>41538.802998486943</c:v>
                </c:pt>
                <c:pt idx="8196">
                  <c:v>41542.925259844618</c:v>
                </c:pt>
                <c:pt idx="8197">
                  <c:v>41547.045600981801</c:v>
                </c:pt>
                <c:pt idx="8198">
                  <c:v>41551.164022562058</c:v>
                </c:pt>
                <c:pt idx="8199">
                  <c:v>41555.280525249007</c:v>
                </c:pt>
                <c:pt idx="8200">
                  <c:v>41559.395109706304</c:v>
                </c:pt>
                <c:pt idx="8201">
                  <c:v>41563.507776597624</c:v>
                </c:pt>
                <c:pt idx="8202">
                  <c:v>41567.618526586681</c:v>
                </c:pt>
                <c:pt idx="8203">
                  <c:v>41571.727360337238</c:v>
                </c:pt>
                <c:pt idx="8204">
                  <c:v>41575.834278513088</c:v>
                </c:pt>
                <c:pt idx="8205">
                  <c:v>41579.939281778046</c:v>
                </c:pt>
                <c:pt idx="8206">
                  <c:v>41584.042370795964</c:v>
                </c:pt>
                <c:pt idx="8207">
                  <c:v>41588.143546230727</c:v>
                </c:pt>
                <c:pt idx="8208">
                  <c:v>41592.242808746269</c:v>
                </c:pt>
                <c:pt idx="8209">
                  <c:v>41596.34015900654</c:v>
                </c:pt>
                <c:pt idx="8210">
                  <c:v>41600.435597675525</c:v>
                </c:pt>
                <c:pt idx="8211">
                  <c:v>41604.529125417248</c:v>
                </c:pt>
                <c:pt idx="8212">
                  <c:v>41608.620742895757</c:v>
                </c:pt>
                <c:pt idx="8213">
                  <c:v>41612.710450775128</c:v>
                </c:pt>
                <c:pt idx="8214">
                  <c:v>41616.798249719483</c:v>
                </c:pt>
                <c:pt idx="8215">
                  <c:v>41620.884140392962</c:v>
                </c:pt>
                <c:pt idx="8216">
                  <c:v>41624.968123459737</c:v>
                </c:pt>
                <c:pt idx="8217">
                  <c:v>41629.050199584002</c:v>
                </c:pt>
                <c:pt idx="8218">
                  <c:v>41633.13036943</c:v>
                </c:pt>
                <c:pt idx="8219">
                  <c:v>41637.208633661983</c:v>
                </c:pt>
                <c:pt idx="8220">
                  <c:v>41641.284992944238</c:v>
                </c:pt>
                <c:pt idx="8221">
                  <c:v>41645.359447941089</c:v>
                </c:pt>
                <c:pt idx="8222">
                  <c:v>41649.431999316876</c:v>
                </c:pt>
                <c:pt idx="8223">
                  <c:v>41653.502647735972</c:v>
                </c:pt>
                <c:pt idx="8224">
                  <c:v>41657.571393862774</c:v>
                </c:pt>
                <c:pt idx="8225">
                  <c:v>41661.638238361709</c:v>
                </c:pt>
                <c:pt idx="8226">
                  <c:v>41665.703181897232</c:v>
                </c:pt>
                <c:pt idx="8227">
                  <c:v>41669.766225133812</c:v>
                </c:pt>
                <c:pt idx="8228">
                  <c:v>41673.827368735954</c:v>
                </c:pt>
                <c:pt idx="8229">
                  <c:v>41677.886613368188</c:v>
                </c:pt>
                <c:pt idx="8230">
                  <c:v>41681.943959695061</c:v>
                </c:pt>
                <c:pt idx="8231">
                  <c:v>41685.999408381162</c:v>
                </c:pt>
                <c:pt idx="8232">
                  <c:v>41690.052960091081</c:v>
                </c:pt>
                <c:pt idx="8233">
                  <c:v>41694.104615489443</c:v>
                </c:pt>
                <c:pt idx="8234">
                  <c:v>41698.154375240905</c:v>
                </c:pt>
                <c:pt idx="8235">
                  <c:v>41702.202240010127</c:v>
                </c:pt>
                <c:pt idx="8236">
                  <c:v>41706.24821046181</c:v>
                </c:pt>
                <c:pt idx="8237">
                  <c:v>41710.292287260665</c:v>
                </c:pt>
                <c:pt idx="8238">
                  <c:v>41714.33447107143</c:v>
                </c:pt>
                <c:pt idx="8239">
                  <c:v>41718.374762558858</c:v>
                </c:pt>
                <c:pt idx="8240">
                  <c:v>41722.413162387733</c:v>
                </c:pt>
                <c:pt idx="8241">
                  <c:v>41726.449671222865</c:v>
                </c:pt>
                <c:pt idx="8242">
                  <c:v>41730.484289729065</c:v>
                </c:pt>
                <c:pt idx="8243">
                  <c:v>41734.517018571169</c:v>
                </c:pt>
                <c:pt idx="8244">
                  <c:v>41738.547858414044</c:v>
                </c:pt>
                <c:pt idx="8245">
                  <c:v>41742.576809922561</c:v>
                </c:pt>
                <c:pt idx="8246">
                  <c:v>41746.603873761633</c:v>
                </c:pt>
                <c:pt idx="8247">
                  <c:v>41750.629050596166</c:v>
                </c:pt>
                <c:pt idx="8248">
                  <c:v>41754.652341091103</c:v>
                </c:pt>
                <c:pt idx="8249">
                  <c:v>41758.673745911387</c:v>
                </c:pt>
                <c:pt idx="8250">
                  <c:v>41762.693265721988</c:v>
                </c:pt>
                <c:pt idx="8251">
                  <c:v>41766.7109011879</c:v>
                </c:pt>
                <c:pt idx="8252">
                  <c:v>41770.726652974125</c:v>
                </c:pt>
                <c:pt idx="8253">
                  <c:v>41774.740521745684</c:v>
                </c:pt>
                <c:pt idx="8254">
                  <c:v>41778.752508167607</c:v>
                </c:pt>
                <c:pt idx="8255">
                  <c:v>41782.762612904953</c:v>
                </c:pt>
                <c:pt idx="8256">
                  <c:v>41786.770836622789</c:v>
                </c:pt>
                <c:pt idx="8257">
                  <c:v>41790.777179986195</c:v>
                </c:pt>
                <c:pt idx="8258">
                  <c:v>41794.781643660266</c:v>
                </c:pt>
                <c:pt idx="8259">
                  <c:v>41798.784228310113</c:v>
                </c:pt>
                <c:pt idx="8260">
                  <c:v>41802.784934600859</c:v>
                </c:pt>
                <c:pt idx="8261">
                  <c:v>41806.783763197644</c:v>
                </c:pt>
                <c:pt idx="8262">
                  <c:v>41810.78071476562</c:v>
                </c:pt>
                <c:pt idx="8263">
                  <c:v>41814.775789969957</c:v>
                </c:pt>
                <c:pt idx="8264">
                  <c:v>41818.768989475815</c:v>
                </c:pt>
                <c:pt idx="8265">
                  <c:v>41822.760313948405</c:v>
                </c:pt>
                <c:pt idx="8266">
                  <c:v>41826.749764052911</c:v>
                </c:pt>
                <c:pt idx="8267">
                  <c:v>41830.737340454543</c:v>
                </c:pt>
                <c:pt idx="8268">
                  <c:v>41834.723043818529</c:v>
                </c:pt>
                <c:pt idx="8269">
                  <c:v>41838.706874810101</c:v>
                </c:pt>
                <c:pt idx="8270">
                  <c:v>41842.688834094501</c:v>
                </c:pt>
                <c:pt idx="8271">
                  <c:v>41846.66892233699</c:v>
                </c:pt>
                <c:pt idx="8272">
                  <c:v>41850.647140202826</c:v>
                </c:pt>
                <c:pt idx="8273">
                  <c:v>41854.623488357276</c:v>
                </c:pt>
                <c:pt idx="8274">
                  <c:v>41858.597967465626</c:v>
                </c:pt>
                <c:pt idx="8275">
                  <c:v>41862.570578193161</c:v>
                </c:pt>
                <c:pt idx="8276">
                  <c:v>41866.541321205186</c:v>
                </c:pt>
                <c:pt idx="8277">
                  <c:v>41870.510197167008</c:v>
                </c:pt>
                <c:pt idx="8278">
                  <c:v>41874.477206743933</c:v>
                </c:pt>
                <c:pt idx="8279">
                  <c:v>41878.442350601283</c:v>
                </c:pt>
                <c:pt idx="8280">
                  <c:v>41882.405629404384</c:v>
                </c:pt>
                <c:pt idx="8281">
                  <c:v>41886.367043818565</c:v>
                </c:pt>
                <c:pt idx="8282">
                  <c:v>41890.326594509177</c:v>
                </c:pt>
                <c:pt idx="8283">
                  <c:v>41894.284282141562</c:v>
                </c:pt>
                <c:pt idx="8284">
                  <c:v>41898.240107381069</c:v>
                </c:pt>
                <c:pt idx="8285">
                  <c:v>41902.194070893049</c:v>
                </c:pt>
                <c:pt idx="8286">
                  <c:v>41906.146173342881</c:v>
                </c:pt>
                <c:pt idx="8287">
                  <c:v>41910.096415395907</c:v>
                </c:pt>
                <c:pt idx="8288">
                  <c:v>41914.044797717514</c:v>
                </c:pt>
                <c:pt idx="8289">
                  <c:v>41917.991320973058</c:v>
                </c:pt>
                <c:pt idx="8290">
                  <c:v>41921.935985827928</c:v>
                </c:pt>
                <c:pt idx="8291">
                  <c:v>41925.8787929475</c:v>
                </c:pt>
                <c:pt idx="8292">
                  <c:v>41929.819742997155</c:v>
                </c:pt>
                <c:pt idx="8293">
                  <c:v>41933.758836642279</c:v>
                </c:pt>
                <c:pt idx="8294">
                  <c:v>41937.69607454825</c:v>
                </c:pt>
                <c:pt idx="8295">
                  <c:v>41941.631457380463</c:v>
                </c:pt>
                <c:pt idx="8296">
                  <c:v>41945.564985804303</c:v>
                </c:pt>
                <c:pt idx="8297">
                  <c:v>41949.496660485165</c:v>
                </c:pt>
                <c:pt idx="8298">
                  <c:v>41953.426482088442</c:v>
                </c:pt>
                <c:pt idx="8299">
                  <c:v>41957.35445127952</c:v>
                </c:pt>
                <c:pt idx="8300">
                  <c:v>41961.280568723785</c:v>
                </c:pt>
                <c:pt idx="8301">
                  <c:v>41965.204835086639</c:v>
                </c:pt>
                <c:pt idx="8302">
                  <c:v>41969.12725103346</c:v>
                </c:pt>
                <c:pt idx="8303">
                  <c:v>41973.047817229643</c:v>
                </c:pt>
                <c:pt idx="8304">
                  <c:v>41976.966534340572</c:v>
                </c:pt>
                <c:pt idx="8305">
                  <c:v>41980.883403031643</c:v>
                </c:pt>
                <c:pt idx="8306">
                  <c:v>41984.798423968226</c:v>
                </c:pt>
                <c:pt idx="8307">
                  <c:v>41988.711597815716</c:v>
                </c:pt>
                <c:pt idx="8308">
                  <c:v>41992.622925239477</c:v>
                </c:pt>
                <c:pt idx="8309">
                  <c:v>41996.532406904895</c:v>
                </c:pt>
                <c:pt idx="8310">
                  <c:v>42000.440043477327</c:v>
                </c:pt>
                <c:pt idx="8311">
                  <c:v>42004.345835622153</c:v>
                </c:pt>
                <c:pt idx="8312">
                  <c:v>42008.249784004736</c:v>
                </c:pt>
                <c:pt idx="8313">
                  <c:v>42012.151889290435</c:v>
                </c:pt>
                <c:pt idx="8314">
                  <c:v>42016.052152144599</c:v>
                </c:pt>
                <c:pt idx="8315">
                  <c:v>42019.950573232585</c:v>
                </c:pt>
                <c:pt idx="8316">
                  <c:v>42023.847153219744</c:v>
                </c:pt>
                <c:pt idx="8317">
                  <c:v>42027.741892771395</c:v>
                </c:pt>
                <c:pt idx="8318">
                  <c:v>42031.63479255289</c:v>
                </c:pt>
                <c:pt idx="8319">
                  <c:v>42035.525853229548</c:v>
                </c:pt>
                <c:pt idx="8320">
                  <c:v>42039.415075466677</c:v>
                </c:pt>
                <c:pt idx="8321">
                  <c:v>42043.302459929604</c:v>
                </c:pt>
                <c:pt idx="8322">
                  <c:v>42047.188007283628</c:v>
                </c:pt>
                <c:pt idx="8323">
                  <c:v>42051.071718194049</c:v>
                </c:pt>
                <c:pt idx="8324">
                  <c:v>42054.953593326158</c:v>
                </c:pt>
                <c:pt idx="8325">
                  <c:v>42058.833633345232</c:v>
                </c:pt>
                <c:pt idx="8326">
                  <c:v>42062.711838916541</c:v>
                </c:pt>
                <c:pt idx="8327">
                  <c:v>42066.588210705348</c:v>
                </c:pt>
                <c:pt idx="8328">
                  <c:v>42070.462749376915</c:v>
                </c:pt>
                <c:pt idx="8329">
                  <c:v>42074.335455596476</c:v>
                </c:pt>
                <c:pt idx="8330">
                  <c:v>42078.206330029265</c:v>
                </c:pt>
                <c:pt idx="8331">
                  <c:v>42082.075373340514</c:v>
                </c:pt>
                <c:pt idx="8332">
                  <c:v>42085.942586195437</c:v>
                </c:pt>
                <c:pt idx="8333">
                  <c:v>42089.807969259222</c:v>
                </c:pt>
                <c:pt idx="8334">
                  <c:v>42093.671523197074</c:v>
                </c:pt>
                <c:pt idx="8335">
                  <c:v>42097.533248674168</c:v>
                </c:pt>
                <c:pt idx="8336">
                  <c:v>42101.393146355673</c:v>
                </c:pt>
                <c:pt idx="8337">
                  <c:v>42105.251216906734</c:v>
                </c:pt>
                <c:pt idx="8338">
                  <c:v>42109.107460992505</c:v>
                </c:pt>
                <c:pt idx="8339">
                  <c:v>42112.961879278111</c:v>
                </c:pt>
                <c:pt idx="8340">
                  <c:v>42116.814472428669</c:v>
                </c:pt>
                <c:pt idx="8341">
                  <c:v>42120.665241109273</c:v>
                </c:pt>
                <c:pt idx="8342">
                  <c:v>42124.514185985026</c:v>
                </c:pt>
                <c:pt idx="8343">
                  <c:v>42128.361307720996</c:v>
                </c:pt>
                <c:pt idx="8344">
                  <c:v>42132.206606982239</c:v>
                </c:pt>
                <c:pt idx="8345">
                  <c:v>42136.050084433809</c:v>
                </c:pt>
                <c:pt idx="8346">
                  <c:v>42139.891740740721</c:v>
                </c:pt>
                <c:pt idx="8347">
                  <c:v>42143.731576568003</c:v>
                </c:pt>
                <c:pt idx="8348">
                  <c:v>42147.569592580658</c:v>
                </c:pt>
                <c:pt idx="8349">
                  <c:v>42151.405789443656</c:v>
                </c:pt>
                <c:pt idx="8350">
                  <c:v>42155.240167821968</c:v>
                </c:pt>
                <c:pt idx="8351">
                  <c:v>42159.072728380546</c:v>
                </c:pt>
                <c:pt idx="8352">
                  <c:v>42162.903471784317</c:v>
                </c:pt>
                <c:pt idx="8353">
                  <c:v>42166.732398698194</c:v>
                </c:pt>
                <c:pt idx="8354">
                  <c:v>42170.559509787083</c:v>
                </c:pt>
                <c:pt idx="8355">
                  <c:v>42174.384805715861</c:v>
                </c:pt>
                <c:pt idx="8356">
                  <c:v>42178.208287149391</c:v>
                </c:pt>
                <c:pt idx="8357">
                  <c:v>42182.029954752506</c:v>
                </c:pt>
                <c:pt idx="8358">
                  <c:v>42185.84980919004</c:v>
                </c:pt>
                <c:pt idx="8359">
                  <c:v>42189.667851126789</c:v>
                </c:pt>
                <c:pt idx="8360">
                  <c:v>42193.484081227543</c:v>
                </c:pt>
                <c:pt idx="8361">
                  <c:v>42197.298500157071</c:v>
                </c:pt>
                <c:pt idx="8362">
                  <c:v>42201.111108580109</c:v>
                </c:pt>
                <c:pt idx="8363">
                  <c:v>42204.921907161384</c:v>
                </c:pt>
                <c:pt idx="8364">
                  <c:v>42208.730896565605</c:v>
                </c:pt>
                <c:pt idx="8365">
                  <c:v>42212.538077457437</c:v>
                </c:pt>
                <c:pt idx="8366">
                  <c:v>42216.343450501561</c:v>
                </c:pt>
                <c:pt idx="8367">
                  <c:v>42220.147016362607</c:v>
                </c:pt>
                <c:pt idx="8368">
                  <c:v>42223.94877570519</c:v>
                </c:pt>
                <c:pt idx="8369">
                  <c:v>42227.748729193903</c:v>
                </c:pt>
                <c:pt idx="8370">
                  <c:v>42231.546877493318</c:v>
                </c:pt>
                <c:pt idx="8371">
                  <c:v>42235.343221267991</c:v>
                </c:pt>
                <c:pt idx="8372">
                  <c:v>42239.13776118245</c:v>
                </c:pt>
                <c:pt idx="8373">
                  <c:v>42242.930497901179</c:v>
                </c:pt>
                <c:pt idx="8374">
                  <c:v>42246.721432088678</c:v>
                </c:pt>
                <c:pt idx="8375">
                  <c:v>42250.510564409393</c:v>
                </c:pt>
                <c:pt idx="8376">
                  <c:v>42254.297895527743</c:v>
                </c:pt>
                <c:pt idx="8377">
                  <c:v>42258.083426108147</c:v>
                </c:pt>
                <c:pt idx="8378">
                  <c:v>42261.867156814973</c:v>
                </c:pt>
                <c:pt idx="8379">
                  <c:v>42265.649088312581</c:v>
                </c:pt>
                <c:pt idx="8380">
                  <c:v>42269.429221265302</c:v>
                </c:pt>
                <c:pt idx="8381">
                  <c:v>42273.207556337431</c:v>
                </c:pt>
                <c:pt idx="8382">
                  <c:v>42276.984094193249</c:v>
                </c:pt>
                <c:pt idx="8383">
                  <c:v>42280.758835497007</c:v>
                </c:pt>
                <c:pt idx="8384">
                  <c:v>42284.531780912919</c:v>
                </c:pt>
                <c:pt idx="8385">
                  <c:v>42288.30293110518</c:v>
                </c:pt>
                <c:pt idx="8386">
                  <c:v>42292.072286737966</c:v>
                </c:pt>
                <c:pt idx="8387">
                  <c:v>42295.839848475414</c:v>
                </c:pt>
                <c:pt idx="8388">
                  <c:v>42299.605616981637</c:v>
                </c:pt>
                <c:pt idx="8389">
                  <c:v>42303.36959292071</c:v>
                </c:pt>
                <c:pt idx="8390">
                  <c:v>42307.131776956703</c:v>
                </c:pt>
                <c:pt idx="8391">
                  <c:v>42310.892169753621</c:v>
                </c:pt>
                <c:pt idx="8392">
                  <c:v>42314.650771975474</c:v>
                </c:pt>
                <c:pt idx="8393">
                  <c:v>42318.407584286222</c:v>
                </c:pt>
                <c:pt idx="8394">
                  <c:v>42322.162607349805</c:v>
                </c:pt>
                <c:pt idx="8395">
                  <c:v>42325.91584183013</c:v>
                </c:pt>
                <c:pt idx="8396">
                  <c:v>42329.667288391065</c:v>
                </c:pt>
                <c:pt idx="8397">
                  <c:v>42333.41694769646</c:v>
                </c:pt>
                <c:pt idx="8398">
                  <c:v>42337.164820410137</c:v>
                </c:pt>
                <c:pt idx="8399">
                  <c:v>42340.910907195859</c:v>
                </c:pt>
                <c:pt idx="8400">
                  <c:v>42344.655208717384</c:v>
                </c:pt>
                <c:pt idx="8401">
                  <c:v>42348.397725638439</c:v>
                </c:pt>
                <c:pt idx="8402">
                  <c:v>42352.1384586227</c:v>
                </c:pt>
                <c:pt idx="8403">
                  <c:v>42355.877408333821</c:v>
                </c:pt>
                <c:pt idx="8404">
                  <c:v>42359.614575435437</c:v>
                </c:pt>
                <c:pt idx="8405">
                  <c:v>42363.349960591113</c:v>
                </c:pt>
                <c:pt idx="8406">
                  <c:v>42367.083564464418</c:v>
                </c:pt>
                <c:pt idx="8407">
                  <c:v>42370.815387718867</c:v>
                </c:pt>
                <c:pt idx="8408">
                  <c:v>42374.545431017948</c:v>
                </c:pt>
                <c:pt idx="8409">
                  <c:v>42378.273695025106</c:v>
                </c:pt>
                <c:pt idx="8410">
                  <c:v>42382.00018040376</c:v>
                </c:pt>
                <c:pt idx="8411">
                  <c:v>42385.724887817298</c:v>
                </c:pt>
                <c:pt idx="8412">
                  <c:v>42389.44781792906</c:v>
                </c:pt>
                <c:pt idx="8413">
                  <c:v>42393.168971402367</c:v>
                </c:pt>
                <c:pt idx="8414">
                  <c:v>42396.88834890048</c:v>
                </c:pt>
                <c:pt idx="8415">
                  <c:v>42400.605951086647</c:v>
                </c:pt>
                <c:pt idx="8416">
                  <c:v>42404.321778624064</c:v>
                </c:pt>
                <c:pt idx="8417">
                  <c:v>42408.035832175905</c:v>
                </c:pt>
                <c:pt idx="8418">
                  <c:v>42411.748112405301</c:v>
                </c:pt>
                <c:pt idx="8419">
                  <c:v>42415.458619975325</c:v>
                </c:pt>
                <c:pt idx="8420">
                  <c:v>42419.167355549049</c:v>
                </c:pt>
                <c:pt idx="8421">
                  <c:v>42422.874319789487</c:v>
                </c:pt>
                <c:pt idx="8422">
                  <c:v>42426.579513359618</c:v>
                </c:pt>
                <c:pt idx="8423">
                  <c:v>42430.282936922376</c:v>
                </c:pt>
                <c:pt idx="8424">
                  <c:v>42433.984591140659</c:v>
                </c:pt>
                <c:pt idx="8425">
                  <c:v>42437.684476677336</c:v>
                </c:pt>
                <c:pt idx="8426">
                  <c:v>42441.382594195224</c:v>
                </c:pt>
                <c:pt idx="8427">
                  <c:v>42445.078944357112</c:v>
                </c:pt>
                <c:pt idx="8428">
                  <c:v>42448.773527825739</c:v>
                </c:pt>
                <c:pt idx="8429">
                  <c:v>42452.466345263812</c:v>
                </c:pt>
                <c:pt idx="8430">
                  <c:v>42456.157397333991</c:v>
                </c:pt>
                <c:pt idx="8431">
                  <c:v>42459.846684698903</c:v>
                </c:pt>
                <c:pt idx="8432">
                  <c:v>42463.534208021119</c:v>
                </c:pt>
                <c:pt idx="8433">
                  <c:v>42467.219967963189</c:v>
                </c:pt>
                <c:pt idx="8434">
                  <c:v>42470.903965187601</c:v>
                </c:pt>
                <c:pt idx="8435">
                  <c:v>42474.586200356825</c:v>
                </c:pt>
                <c:pt idx="8436">
                  <c:v>42478.266674133265</c:v>
                </c:pt>
                <c:pt idx="8437">
                  <c:v>42481.945387179294</c:v>
                </c:pt>
                <c:pt idx="8438">
                  <c:v>42485.622340157242</c:v>
                </c:pt>
                <c:pt idx="8439">
                  <c:v>42489.297533729397</c:v>
                </c:pt>
                <c:pt idx="8440">
                  <c:v>42492.970968558002</c:v>
                </c:pt>
                <c:pt idx="8441">
                  <c:v>42496.642645305248</c:v>
                </c:pt>
                <c:pt idx="8442">
                  <c:v>42500.312564633299</c:v>
                </c:pt>
                <c:pt idx="8443">
                  <c:v>42503.980727204267</c:v>
                </c:pt>
                <c:pt idx="8444">
                  <c:v>42507.647133680206</c:v>
                </c:pt>
                <c:pt idx="8445">
                  <c:v>42511.311784723155</c:v>
                </c:pt>
                <c:pt idx="8446">
                  <c:v>42514.974680995088</c:v>
                </c:pt>
                <c:pt idx="8447">
                  <c:v>42518.635823157929</c:v>
                </c:pt>
                <c:pt idx="8448">
                  <c:v>42522.295211873578</c:v>
                </c:pt>
                <c:pt idx="8449">
                  <c:v>42525.952847803863</c:v>
                </c:pt>
                <c:pt idx="8450">
                  <c:v>42529.608731610584</c:v>
                </c:pt>
                <c:pt idx="8451">
                  <c:v>42533.26286395549</c:v>
                </c:pt>
                <c:pt idx="8452">
                  <c:v>42536.915245500291</c:v>
                </c:pt>
                <c:pt idx="8453">
                  <c:v>42540.565876906629</c:v>
                </c:pt>
                <c:pt idx="8454">
                  <c:v>42544.214758836111</c:v>
                </c:pt>
                <c:pt idx="8455">
                  <c:v>42547.861891950321</c:v>
                </c:pt>
                <c:pt idx="8456">
                  <c:v>42551.50727691075</c:v>
                </c:pt>
                <c:pt idx="8457">
                  <c:v>42555.150914378872</c:v>
                </c:pt>
                <c:pt idx="8458">
                  <c:v>42558.792805016099</c:v>
                </c:pt>
                <c:pt idx="8459">
                  <c:v>42562.432949483802</c:v>
                </c:pt>
                <c:pt idx="8460">
                  <c:v>42566.0713484433</c:v>
                </c:pt>
                <c:pt idx="8461">
                  <c:v>42569.708002555868</c:v>
                </c:pt>
                <c:pt idx="8462">
                  <c:v>42573.342912482723</c:v>
                </c:pt>
                <c:pt idx="8463">
                  <c:v>42576.976078885033</c:v>
                </c:pt>
                <c:pt idx="8464">
                  <c:v>42580.607502423933</c:v>
                </c:pt>
                <c:pt idx="8465">
                  <c:v>42584.237183760488</c:v>
                </c:pt>
                <c:pt idx="8466">
                  <c:v>42587.865123555712</c:v>
                </c:pt>
                <c:pt idx="8467">
                  <c:v>42591.491322470582</c:v>
                </c:pt>
                <c:pt idx="8468">
                  <c:v>42595.115781166016</c:v>
                </c:pt>
                <c:pt idx="8469">
                  <c:v>42598.73850030289</c:v>
                </c:pt>
                <c:pt idx="8470">
                  <c:v>42602.359480542022</c:v>
                </c:pt>
                <c:pt idx="8471">
                  <c:v>42605.978722544169</c:v>
                </c:pt>
                <c:pt idx="8472">
                  <c:v>42609.596226970047</c:v>
                </c:pt>
                <c:pt idx="8473">
                  <c:v>42613.211994480313</c:v>
                </c:pt>
                <c:pt idx="8474">
                  <c:v>42616.826025735587</c:v>
                </c:pt>
                <c:pt idx="8475">
                  <c:v>42620.438321396417</c:v>
                </c:pt>
                <c:pt idx="8476">
                  <c:v>42624.048882123308</c:v>
                </c:pt>
                <c:pt idx="8477">
                  <c:v>42627.657708576713</c:v>
                </c:pt>
                <c:pt idx="8478">
                  <c:v>42631.264801417026</c:v>
                </c:pt>
                <c:pt idx="8479">
                  <c:v>42634.870161304578</c:v>
                </c:pt>
                <c:pt idx="8480">
                  <c:v>42638.473788899675</c:v>
                </c:pt>
                <c:pt idx="8481">
                  <c:v>42642.075684862539</c:v>
                </c:pt>
                <c:pt idx="8482">
                  <c:v>42645.675849853353</c:v>
                </c:pt>
                <c:pt idx="8483">
                  <c:v>42649.274284532235</c:v>
                </c:pt>
                <c:pt idx="8484">
                  <c:v>42652.870989559262</c:v>
                </c:pt>
                <c:pt idx="8485">
                  <c:v>42656.465965594442</c:v>
                </c:pt>
                <c:pt idx="8486">
                  <c:v>42660.059213297747</c:v>
                </c:pt>
                <c:pt idx="8487">
                  <c:v>42663.650733329057</c:v>
                </c:pt>
                <c:pt idx="8488">
                  <c:v>42667.240526348229</c:v>
                </c:pt>
                <c:pt idx="8489">
                  <c:v>42670.828593015045</c:v>
                </c:pt>
                <c:pt idx="8490">
                  <c:v>42674.414933989246</c:v>
                </c:pt>
                <c:pt idx="8491">
                  <c:v>42677.999549930508</c:v>
                </c:pt>
                <c:pt idx="8492">
                  <c:v>42681.582441498445</c:v>
                </c:pt>
                <c:pt idx="8493">
                  <c:v>42685.163609352618</c:v>
                </c:pt>
                <c:pt idx="8494">
                  <c:v>42688.743054152525</c:v>
                </c:pt>
                <c:pt idx="8495">
                  <c:v>42692.320776557615</c:v>
                </c:pt>
                <c:pt idx="8496">
                  <c:v>42695.896777227281</c:v>
                </c:pt>
                <c:pt idx="8497">
                  <c:v>42699.471056820847</c:v>
                </c:pt>
                <c:pt idx="8498">
                  <c:v>42703.04361599758</c:v>
                </c:pt>
                <c:pt idx="8499">
                  <c:v>42706.614455416682</c:v>
                </c:pt>
                <c:pt idx="8500">
                  <c:v>42710.183575737319</c:v>
                </c:pt>
                <c:pt idx="8501">
                  <c:v>42713.750977618576</c:v>
                </c:pt>
                <c:pt idx="8502">
                  <c:v>42717.316661719473</c:v>
                </c:pt>
                <c:pt idx="8503">
                  <c:v>42720.880628698993</c:v>
                </c:pt>
                <c:pt idx="8504">
                  <c:v>42724.44287921604</c:v>
                </c:pt>
                <c:pt idx="8505">
                  <c:v>42728.003413929473</c:v>
                </c:pt>
                <c:pt idx="8506">
                  <c:v>42731.562233498073</c:v>
                </c:pt>
                <c:pt idx="8507">
                  <c:v>42735.119338580575</c:v>
                </c:pt>
                <c:pt idx="8508">
                  <c:v>42738.674729835635</c:v>
                </c:pt>
                <c:pt idx="8509">
                  <c:v>42742.228407921866</c:v>
                </c:pt>
                <c:pt idx="8510">
                  <c:v>42745.780373497815</c:v>
                </c:pt>
                <c:pt idx="8511">
                  <c:v>42749.330627221963</c:v>
                </c:pt>
                <c:pt idx="8512">
                  <c:v>42752.879169752719</c:v>
                </c:pt>
                <c:pt idx="8513">
                  <c:v>42756.426001748448</c:v>
                </c:pt>
                <c:pt idx="8514">
                  <c:v>42759.971123867443</c:v>
                </c:pt>
                <c:pt idx="8515">
                  <c:v>42763.514536767922</c:v>
                </c:pt>
                <c:pt idx="8516">
                  <c:v>42767.056241108061</c:v>
                </c:pt>
                <c:pt idx="8517">
                  <c:v>42770.596237545964</c:v>
                </c:pt>
                <c:pt idx="8518">
                  <c:v>42774.134526739661</c:v>
                </c:pt>
                <c:pt idx="8519">
                  <c:v>42777.671109347139</c:v>
                </c:pt>
                <c:pt idx="8520">
                  <c:v>42781.205986026303</c:v>
                </c:pt>
                <c:pt idx="8521">
                  <c:v>42784.739157435004</c:v>
                </c:pt>
                <c:pt idx="8522">
                  <c:v>42788.270624231016</c:v>
                </c:pt>
                <c:pt idx="8523">
                  <c:v>42791.800387072057</c:v>
                </c:pt>
                <c:pt idx="8524">
                  <c:v>42795.328446615778</c:v>
                </c:pt>
                <c:pt idx="8525">
                  <c:v>42798.85480351976</c:v>
                </c:pt>
                <c:pt idx="8526">
                  <c:v>42802.37945844153</c:v>
                </c:pt>
                <c:pt idx="8527">
                  <c:v>42805.902412038529</c:v>
                </c:pt>
                <c:pt idx="8528">
                  <c:v>42809.423664968162</c:v>
                </c:pt>
                <c:pt idx="8529">
                  <c:v>42812.943217887732</c:v>
                </c:pt>
                <c:pt idx="8530">
                  <c:v>42816.461071454498</c:v>
                </c:pt>
                <c:pt idx="8531">
                  <c:v>42819.977226325645</c:v>
                </c:pt>
                <c:pt idx="8532">
                  <c:v>42823.491683158296</c:v>
                </c:pt>
                <c:pt idx="8533">
                  <c:v>42827.00444260949</c:v>
                </c:pt>
                <c:pt idx="8534">
                  <c:v>42830.515505336225</c:v>
                </c:pt>
                <c:pt idx="8535">
                  <c:v>42834.024871995411</c:v>
                </c:pt>
                <c:pt idx="8536">
                  <c:v>42837.532543243884</c:v>
                </c:pt>
                <c:pt idx="8537">
                  <c:v>42841.038519738438</c:v>
                </c:pt>
                <c:pt idx="8538">
                  <c:v>42844.54280213578</c:v>
                </c:pt>
                <c:pt idx="8539">
                  <c:v>42848.045391092535</c:v>
                </c:pt>
                <c:pt idx="8540">
                  <c:v>42851.546287265286</c:v>
                </c:pt>
                <c:pt idx="8541">
                  <c:v>42855.045491310528</c:v>
                </c:pt>
                <c:pt idx="8542">
                  <c:v>42858.543003884704</c:v>
                </c:pt>
                <c:pt idx="8543">
                  <c:v>42862.038825644173</c:v>
                </c:pt>
                <c:pt idx="8544">
                  <c:v>42865.532957245217</c:v>
                </c:pt>
                <c:pt idx="8545">
                  <c:v>42869.025399344064</c:v>
                </c:pt>
                <c:pt idx="8546">
                  <c:v>42872.516152596858</c:v>
                </c:pt>
                <c:pt idx="8547">
                  <c:v>42876.005217659687</c:v>
                </c:pt>
                <c:pt idx="8548">
                  <c:v>42879.492595188553</c:v>
                </c:pt>
                <c:pt idx="8549">
                  <c:v>42882.978285839388</c:v>
                </c:pt>
                <c:pt idx="8550">
                  <c:v>42886.462290268057</c:v>
                </c:pt>
                <c:pt idx="8551">
                  <c:v>42889.944609130362</c:v>
                </c:pt>
                <c:pt idx="8552">
                  <c:v>42893.425243082012</c:v>
                </c:pt>
                <c:pt idx="8553">
                  <c:v>42896.904192778667</c:v>
                </c:pt>
                <c:pt idx="8554">
                  <c:v>42900.381458875891</c:v>
                </c:pt>
                <c:pt idx="8555">
                  <c:v>42903.857042029194</c:v>
                </c:pt>
                <c:pt idx="8556">
                  <c:v>42907.330942894005</c:v>
                </c:pt>
                <c:pt idx="8557">
                  <c:v>42910.803162125681</c:v>
                </c:pt>
                <c:pt idx="8558">
                  <c:v>42914.273700379497</c:v>
                </c:pt>
                <c:pt idx="8559">
                  <c:v>42917.742558310667</c:v>
                </c:pt>
                <c:pt idx="8560">
                  <c:v>42921.209736574325</c:v>
                </c:pt>
                <c:pt idx="8561">
                  <c:v>42924.675235825533</c:v>
                </c:pt>
                <c:pt idx="8562">
                  <c:v>42928.139056719272</c:v>
                </c:pt>
                <c:pt idx="8563">
                  <c:v>42931.601199910459</c:v>
                </c:pt>
                <c:pt idx="8564">
                  <c:v>42935.061666053924</c:v>
                </c:pt>
                <c:pt idx="8565">
                  <c:v>42938.520455804428</c:v>
                </c:pt>
                <c:pt idx="8566">
                  <c:v>42941.977569816663</c:v>
                </c:pt>
                <c:pt idx="8567">
                  <c:v>42945.433008745233</c:v>
                </c:pt>
                <c:pt idx="8568">
                  <c:v>42948.886773244667</c:v>
                </c:pt>
                <c:pt idx="8569">
                  <c:v>42952.338863969439</c:v>
                </c:pt>
                <c:pt idx="8570">
                  <c:v>42955.789281573911</c:v>
                </c:pt>
                <c:pt idx="8571">
                  <c:v>42959.238026712395</c:v>
                </c:pt>
                <c:pt idx="8572">
                  <c:v>42962.685100039118</c:v>
                </c:pt>
                <c:pt idx="8573">
                  <c:v>42966.130502208238</c:v>
                </c:pt>
                <c:pt idx="8574">
                  <c:v>42969.574233873805</c:v>
                </c:pt>
                <c:pt idx="8575">
                  <c:v>42973.016295689835</c:v>
                </c:pt>
                <c:pt idx="8576">
                  <c:v>42976.456688310238</c:v>
                </c:pt>
                <c:pt idx="8577">
                  <c:v>42979.895412388854</c:v>
                </c:pt>
                <c:pt idx="8578">
                  <c:v>42983.332468579451</c:v>
                </c:pt>
                <c:pt idx="8579">
                  <c:v>42986.767857535706</c:v>
                </c:pt>
                <c:pt idx="8580">
                  <c:v>42990.201579911227</c:v>
                </c:pt>
                <c:pt idx="8581">
                  <c:v>42993.633636359533</c:v>
                </c:pt>
                <c:pt idx="8582">
                  <c:v>42997.06402753407</c:v>
                </c:pt>
                <c:pt idx="8583">
                  <c:v>43000.49275408822</c:v>
                </c:pt>
                <c:pt idx="8584">
                  <c:v>43003.919816675254</c:v>
                </c:pt>
                <c:pt idx="8585">
                  <c:v>43007.345215948379</c:v>
                </c:pt>
                <c:pt idx="8586">
                  <c:v>43010.768952560727</c:v>
                </c:pt>
                <c:pt idx="8587">
                  <c:v>43014.191027165347</c:v>
                </c:pt>
                <c:pt idx="8588">
                  <c:v>43017.611440415203</c:v>
                </c:pt>
                <c:pt idx="8589">
                  <c:v>43021.030192963182</c:v>
                </c:pt>
                <c:pt idx="8590">
                  <c:v>43024.447285462091</c:v>
                </c:pt>
                <c:pt idx="8591">
                  <c:v>43027.862718564647</c:v>
                </c:pt>
                <c:pt idx="8592">
                  <c:v>43031.276492923498</c:v>
                </c:pt>
                <c:pt idx="8593">
                  <c:v>43034.688609191202</c:v>
                </c:pt>
                <c:pt idx="8594">
                  <c:v>43038.099068020245</c:v>
                </c:pt>
                <c:pt idx="8595">
                  <c:v>43041.507870063004</c:v>
                </c:pt>
                <c:pt idx="8596">
                  <c:v>43044.915015971812</c:v>
                </c:pt>
                <c:pt idx="8597">
                  <c:v>43048.320506398893</c:v>
                </c:pt>
                <c:pt idx="8598">
                  <c:v>43051.7243419964</c:v>
                </c:pt>
                <c:pt idx="8599">
                  <c:v>43055.126523416402</c:v>
                </c:pt>
                <c:pt idx="8600">
                  <c:v>43058.527051310877</c:v>
                </c:pt>
                <c:pt idx="8601">
                  <c:v>43061.925926331722</c:v>
                </c:pt>
                <c:pt idx="8602">
                  <c:v>43065.323149130752</c:v>
                </c:pt>
                <c:pt idx="8603">
                  <c:v>43068.718720359706</c:v>
                </c:pt>
                <c:pt idx="8604">
                  <c:v>43072.112640670231</c:v>
                </c:pt>
                <c:pt idx="8605">
                  <c:v>43075.504910713884</c:v>
                </c:pt>
                <c:pt idx="8606">
                  <c:v>43078.895531142145</c:v>
                </c:pt>
                <c:pt idx="8607">
                  <c:v>43082.284502606417</c:v>
                </c:pt>
                <c:pt idx="8608">
                  <c:v>43085.671825758007</c:v>
                </c:pt>
                <c:pt idx="8609">
                  <c:v>43089.057501248128</c:v>
                </c:pt>
                <c:pt idx="8610">
                  <c:v>43092.441529727927</c:v>
                </c:pt>
                <c:pt idx="8611">
                  <c:v>43095.823911848463</c:v>
                </c:pt>
                <c:pt idx="8612">
                  <c:v>43099.204648260704</c:v>
                </c:pt>
                <c:pt idx="8613">
                  <c:v>43102.583739615526</c:v>
                </c:pt>
                <c:pt idx="8614">
                  <c:v>43105.961186563727</c:v>
                </c:pt>
                <c:pt idx="8615">
                  <c:v>43109.336989756011</c:v>
                </c:pt>
                <c:pt idx="8616">
                  <c:v>43112.711149842995</c:v>
                </c:pt>
                <c:pt idx="8617">
                  <c:v>43116.083667475221</c:v>
                </c:pt>
                <c:pt idx="8618">
                  <c:v>43119.454543303145</c:v>
                </c:pt>
                <c:pt idx="8619">
                  <c:v>43122.823777977123</c:v>
                </c:pt>
                <c:pt idx="8620">
                  <c:v>43126.191372147427</c:v>
                </c:pt>
                <c:pt idx="8621">
                  <c:v>43129.557326464244</c:v>
                </c:pt>
                <c:pt idx="8622">
                  <c:v>43132.921641577668</c:v>
                </c:pt>
                <c:pt idx="8623">
                  <c:v>43136.28431813771</c:v>
                </c:pt>
                <c:pt idx="8624">
                  <c:v>43139.645356794281</c:v>
                </c:pt>
                <c:pt idx="8625">
                  <c:v>43143.004758197225</c:v>
                </c:pt>
                <c:pt idx="8626">
                  <c:v>43146.362522996285</c:v>
                </c:pt>
                <c:pt idx="8627">
                  <c:v>43149.718651841125</c:v>
                </c:pt>
                <c:pt idx="8628">
                  <c:v>43153.073145381291</c:v>
                </c:pt>
                <c:pt idx="8629">
                  <c:v>43156.426004266272</c:v>
                </c:pt>
                <c:pt idx="8630">
                  <c:v>43159.777229145453</c:v>
                </c:pt>
                <c:pt idx="8631">
                  <c:v>43163.126820668127</c:v>
                </c:pt>
                <c:pt idx="8632">
                  <c:v>43166.474779483498</c:v>
                </c:pt>
                <c:pt idx="8633">
                  <c:v>43169.821106240692</c:v>
                </c:pt>
                <c:pt idx="8634">
                  <c:v>43173.16580158873</c:v>
                </c:pt>
                <c:pt idx="8635">
                  <c:v>43176.50886617654</c:v>
                </c:pt>
                <c:pt idx="8636">
                  <c:v>43179.850300652979</c:v>
                </c:pt>
                <c:pt idx="8637">
                  <c:v>43183.190105666785</c:v>
                </c:pt>
                <c:pt idx="8638">
                  <c:v>43186.528281866631</c:v>
                </c:pt>
                <c:pt idx="8639">
                  <c:v>43189.864829901082</c:v>
                </c:pt>
                <c:pt idx="8640">
                  <c:v>43193.199750418615</c:v>
                </c:pt>
                <c:pt idx="8641">
                  <c:v>43196.533044067612</c:v>
                </c:pt>
                <c:pt idx="8642">
                  <c:v>43199.864711496382</c:v>
                </c:pt>
                <c:pt idx="8643">
                  <c:v>43203.19475335312</c:v>
                </c:pt>
                <c:pt idx="8644">
                  <c:v>43206.523170285931</c:v>
                </c:pt>
                <c:pt idx="8645">
                  <c:v>43209.849962942833</c:v>
                </c:pt>
                <c:pt idx="8646">
                  <c:v>43213.175131971751</c:v>
                </c:pt>
                <c:pt idx="8647">
                  <c:v>43216.498678020507</c:v>
                </c:pt>
                <c:pt idx="8648">
                  <c:v>43219.82060173685</c:v>
                </c:pt>
                <c:pt idx="8649">
                  <c:v>43223.140903768413</c:v>
                </c:pt>
                <c:pt idx="8650">
                  <c:v>43226.459584762757</c:v>
                </c:pt>
                <c:pt idx="8651">
                  <c:v>43229.776645367332</c:v>
                </c:pt>
                <c:pt idx="8652">
                  <c:v>43233.092086229495</c:v>
                </c:pt>
                <c:pt idx="8653">
                  <c:v>43236.405907996523</c:v>
                </c:pt>
                <c:pt idx="8654">
                  <c:v>43239.718111315575</c:v>
                </c:pt>
                <c:pt idx="8655">
                  <c:v>43243.028696833739</c:v>
                </c:pt>
                <c:pt idx="8656">
                  <c:v>43246.337665197992</c:v>
                </c:pt>
                <c:pt idx="8657">
                  <c:v>43249.64501705522</c:v>
                </c:pt>
                <c:pt idx="8658">
                  <c:v>43252.950753052217</c:v>
                </c:pt>
                <c:pt idx="8659">
                  <c:v>43256.254873835678</c:v>
                </c:pt>
                <c:pt idx="8660">
                  <c:v>43259.557380052203</c:v>
                </c:pt>
                <c:pt idx="8661">
                  <c:v>43262.858272348298</c:v>
                </c:pt>
                <c:pt idx="8662">
                  <c:v>43266.157551370372</c:v>
                </c:pt>
                <c:pt idx="8663">
                  <c:v>43269.455217764735</c:v>
                </c:pt>
                <c:pt idx="8664">
                  <c:v>43272.751272177607</c:v>
                </c:pt>
                <c:pt idx="8665">
                  <c:v>43276.045715255095</c:v>
                </c:pt>
                <c:pt idx="8666">
                  <c:v>43279.338547643223</c:v>
                </c:pt>
                <c:pt idx="8667">
                  <c:v>43282.629769987914</c:v>
                </c:pt>
                <c:pt idx="8668">
                  <c:v>43285.919382935004</c:v>
                </c:pt>
                <c:pt idx="8669">
                  <c:v>43289.207387130213</c:v>
                </c:pt>
                <c:pt idx="8670">
                  <c:v>43292.493783219179</c:v>
                </c:pt>
                <c:pt idx="8671">
                  <c:v>43295.778571847433</c:v>
                </c:pt>
                <c:pt idx="8672">
                  <c:v>43299.061753660411</c:v>
                </c:pt>
                <c:pt idx="8673">
                  <c:v>43302.343329303447</c:v>
                </c:pt>
                <c:pt idx="8674">
                  <c:v>43305.623299421772</c:v>
                </c:pt>
                <c:pt idx="8675">
                  <c:v>43308.901664660531</c:v>
                </c:pt>
                <c:pt idx="8676">
                  <c:v>43312.178425664766</c:v>
                </c:pt>
                <c:pt idx="8677">
                  <c:v>43315.453583079412</c:v>
                </c:pt>
                <c:pt idx="8678">
                  <c:v>43318.727137549315</c:v>
                </c:pt>
                <c:pt idx="8679">
                  <c:v>43321.999089719211</c:v>
                </c:pt>
                <c:pt idx="8680">
                  <c:v>43325.269440233751</c:v>
                </c:pt>
                <c:pt idx="8681">
                  <c:v>43328.538189737475</c:v>
                </c:pt>
                <c:pt idx="8682">
                  <c:v>43331.805338874823</c:v>
                </c:pt>
                <c:pt idx="8683">
                  <c:v>43335.070888290124</c:v>
                </c:pt>
                <c:pt idx="8684">
                  <c:v>43338.334838627641</c:v>
                </c:pt>
                <c:pt idx="8685">
                  <c:v>43341.597190531495</c:v>
                </c:pt>
                <c:pt idx="8686">
                  <c:v>43344.857944645737</c:v>
                </c:pt>
                <c:pt idx="8687">
                  <c:v>43348.117101614298</c:v>
                </c:pt>
                <c:pt idx="8688">
                  <c:v>43351.374662081027</c:v>
                </c:pt>
                <c:pt idx="8689">
                  <c:v>43354.63062668965</c:v>
                </c:pt>
                <c:pt idx="8690">
                  <c:v>43357.884996083798</c:v>
                </c:pt>
                <c:pt idx="8691">
                  <c:v>43361.137770907008</c:v>
                </c:pt>
                <c:pt idx="8692">
                  <c:v>43364.388951802699</c:v>
                </c:pt>
                <c:pt idx="8693">
                  <c:v>43367.63853941422</c:v>
                </c:pt>
                <c:pt idx="8694">
                  <c:v>43370.886534384779</c:v>
                </c:pt>
                <c:pt idx="8695">
                  <c:v>43374.132937357499</c:v>
                </c:pt>
                <c:pt idx="8696">
                  <c:v>43377.377748975407</c:v>
                </c:pt>
                <c:pt idx="8697">
                  <c:v>43380.620969881405</c:v>
                </c:pt>
                <c:pt idx="8698">
                  <c:v>43383.862600718319</c:v>
                </c:pt>
                <c:pt idx="8699">
                  <c:v>43387.102642128855</c:v>
                </c:pt>
                <c:pt idx="8700">
                  <c:v>43390.341094755619</c:v>
                </c:pt>
                <c:pt idx="8701">
                  <c:v>43393.577959241113</c:v>
                </c:pt>
                <c:pt idx="8702">
                  <c:v>43396.813236227732</c:v>
                </c:pt>
                <c:pt idx="8703">
                  <c:v>43400.046926357769</c:v>
                </c:pt>
                <c:pt idx="8704">
                  <c:v>43403.279030273428</c:v>
                </c:pt>
                <c:pt idx="8705">
                  <c:v>43406.509548616777</c:v>
                </c:pt>
                <c:pt idx="8706">
                  <c:v>43409.738482029803</c:v>
                </c:pt>
                <c:pt idx="8707">
                  <c:v>43412.96583115439</c:v>
                </c:pt>
                <c:pt idx="8708">
                  <c:v>43416.191596632292</c:v>
                </c:pt>
                <c:pt idx="8709">
                  <c:v>43419.415779105184</c:v>
                </c:pt>
                <c:pt idx="8710">
                  <c:v>43422.63837921463</c:v>
                </c:pt>
                <c:pt idx="8711">
                  <c:v>43425.859397602071</c:v>
                </c:pt>
                <c:pt idx="8712">
                  <c:v>43429.078834908862</c:v>
                </c:pt>
                <c:pt idx="8713">
                  <c:v>43432.296691776253</c:v>
                </c:pt>
                <c:pt idx="8714">
                  <c:v>43435.512968845367</c:v>
                </c:pt>
                <c:pt idx="8715">
                  <c:v>43438.727666757237</c:v>
                </c:pt>
                <c:pt idx="8716">
                  <c:v>43441.940786152787</c:v>
                </c:pt>
                <c:pt idx="8717">
                  <c:v>43445.152327672833</c:v>
                </c:pt>
                <c:pt idx="8718">
                  <c:v>43448.362291958088</c:v>
                </c:pt>
                <c:pt idx="8719">
                  <c:v>43451.57067964915</c:v>
                </c:pt>
                <c:pt idx="8720">
                  <c:v>43454.777491386521</c:v>
                </c:pt>
                <c:pt idx="8721">
                  <c:v>43457.982727810573</c:v>
                </c:pt>
                <c:pt idx="8722">
                  <c:v>43461.186389561597</c:v>
                </c:pt>
                <c:pt idx="8723">
                  <c:v>43464.388477279761</c:v>
                </c:pt>
                <c:pt idx="8724">
                  <c:v>43467.588991605138</c:v>
                </c:pt>
                <c:pt idx="8725">
                  <c:v>43470.787933177671</c:v>
                </c:pt>
                <c:pt idx="8726">
                  <c:v>43473.985302637215</c:v>
                </c:pt>
                <c:pt idx="8727">
                  <c:v>43477.181100623508</c:v>
                </c:pt>
                <c:pt idx="8728">
                  <c:v>43480.375327776172</c:v>
                </c:pt>
                <c:pt idx="8729">
                  <c:v>43483.567984734742</c:v>
                </c:pt>
                <c:pt idx="8730">
                  <c:v>43486.759072138615</c:v>
                </c:pt>
                <c:pt idx="8731">
                  <c:v>43489.9485906271</c:v>
                </c:pt>
                <c:pt idx="8732">
                  <c:v>43493.13654083939</c:v>
                </c:pt>
                <c:pt idx="8733">
                  <c:v>43496.322923414577</c:v>
                </c:pt>
                <c:pt idx="8734">
                  <c:v>43499.507738991626</c:v>
                </c:pt>
                <c:pt idx="8735">
                  <c:v>43502.690988209397</c:v>
                </c:pt>
                <c:pt idx="8736">
                  <c:v>43505.872671706646</c:v>
                </c:pt>
                <c:pt idx="8737">
                  <c:v>43509.052790122012</c:v>
                </c:pt>
                <c:pt idx="8738">
                  <c:v>43512.231344094042</c:v>
                </c:pt>
                <c:pt idx="8739">
                  <c:v>43515.408334261148</c:v>
                </c:pt>
                <c:pt idx="8740">
                  <c:v>43518.583761261638</c:v>
                </c:pt>
                <c:pt idx="8741">
                  <c:v>43521.757625733713</c:v>
                </c:pt>
                <c:pt idx="8742">
                  <c:v>43524.929928315461</c:v>
                </c:pt>
                <c:pt idx="8743">
                  <c:v>43528.100669644868</c:v>
                </c:pt>
                <c:pt idx="8744">
                  <c:v>43531.2698503598</c:v>
                </c:pt>
                <c:pt idx="8745">
                  <c:v>43534.437471097997</c:v>
                </c:pt>
                <c:pt idx="8746">
                  <c:v>43537.603532497116</c:v>
                </c:pt>
                <c:pt idx="8747">
                  <c:v>43540.768035194676</c:v>
                </c:pt>
                <c:pt idx="8748">
                  <c:v>43543.930979828096</c:v>
                </c:pt>
                <c:pt idx="8749">
                  <c:v>43547.092367034689</c:v>
                </c:pt>
                <c:pt idx="8750">
                  <c:v>43550.252197451635</c:v>
                </c:pt>
                <c:pt idx="8751">
                  <c:v>43553.41047171603</c:v>
                </c:pt>
                <c:pt idx="8752">
                  <c:v>43556.567190464826</c:v>
                </c:pt>
                <c:pt idx="8753">
                  <c:v>43559.722354334888</c:v>
                </c:pt>
                <c:pt idx="8754">
                  <c:v>43562.87596396295</c:v>
                </c:pt>
                <c:pt idx="8755">
                  <c:v>43566.028019985635</c:v>
                </c:pt>
                <c:pt idx="8756">
                  <c:v>43569.17852303946</c:v>
                </c:pt>
                <c:pt idx="8757">
                  <c:v>43572.32747376083</c:v>
                </c:pt>
                <c:pt idx="8758">
                  <c:v>43575.474872786021</c:v>
                </c:pt>
                <c:pt idx="8759">
                  <c:v>43578.620720751213</c:v>
                </c:pt>
                <c:pt idx="8760">
                  <c:v>43581.765018292455</c:v>
                </c:pt>
                <c:pt idx="8761">
                  <c:v>43584.90776604569</c:v>
                </c:pt>
                <c:pt idx="8762">
                  <c:v>43588.048964646754</c:v>
                </c:pt>
                <c:pt idx="8763">
                  <c:v>43591.188614731349</c:v>
                </c:pt>
                <c:pt idx="8764">
                  <c:v>43594.32671693508</c:v>
                </c:pt>
                <c:pt idx="8765">
                  <c:v>43597.46327189343</c:v>
                </c:pt>
                <c:pt idx="8766">
                  <c:v>43600.598280241764</c:v>
                </c:pt>
                <c:pt idx="8767">
                  <c:v>43603.731742615324</c:v>
                </c:pt>
                <c:pt idx="8768">
                  <c:v>43606.863659649265</c:v>
                </c:pt>
                <c:pt idx="8769">
                  <c:v>43609.994031978589</c:v>
                </c:pt>
                <c:pt idx="8770">
                  <c:v>43613.122860238211</c:v>
                </c:pt>
                <c:pt idx="8771">
                  <c:v>43616.250145062921</c:v>
                </c:pt>
                <c:pt idx="8772">
                  <c:v>43619.375887087386</c:v>
                </c:pt>
                <c:pt idx="8773">
                  <c:v>43622.500086946158</c:v>
                </c:pt>
                <c:pt idx="8774">
                  <c:v>43625.622745273671</c:v>
                </c:pt>
                <c:pt idx="8775">
                  <c:v>43628.743862704257</c:v>
                </c:pt>
                <c:pt idx="8776">
                  <c:v>43631.863439872119</c:v>
                </c:pt>
                <c:pt idx="8777">
                  <c:v>43634.981477411347</c:v>
                </c:pt>
                <c:pt idx="8778">
                  <c:v>43638.097975955898</c:v>
                </c:pt>
                <c:pt idx="8779">
                  <c:v>43641.212936139644</c:v>
                </c:pt>
                <c:pt idx="8780">
                  <c:v>43644.326358596307</c:v>
                </c:pt>
                <c:pt idx="8781">
                  <c:v>43647.438243959507</c:v>
                </c:pt>
                <c:pt idx="8782">
                  <c:v>43650.548592862739</c:v>
                </c:pt>
                <c:pt idx="8783">
                  <c:v>43653.657405939382</c:v>
                </c:pt>
                <c:pt idx="8784">
                  <c:v>43656.764683822701</c:v>
                </c:pt>
                <c:pt idx="8785">
                  <c:v>43659.870427145848</c:v>
                </c:pt>
                <c:pt idx="8786">
                  <c:v>43662.97463654184</c:v>
                </c:pt>
                <c:pt idx="8787">
                  <c:v>43666.077312643589</c:v>
                </c:pt>
                <c:pt idx="8788">
                  <c:v>43669.178456083871</c:v>
                </c:pt>
                <c:pt idx="8789">
                  <c:v>43672.278067495368</c:v>
                </c:pt>
                <c:pt idx="8790">
                  <c:v>43675.376147510629</c:v>
                </c:pt>
                <c:pt idx="8791">
                  <c:v>43678.472696762074</c:v>
                </c:pt>
                <c:pt idx="8792">
                  <c:v>43681.567715882011</c:v>
                </c:pt>
                <c:pt idx="8793">
                  <c:v>43684.661205502642</c:v>
                </c:pt>
                <c:pt idx="8794">
                  <c:v>43687.753166256029</c:v>
                </c:pt>
                <c:pt idx="8795">
                  <c:v>43690.843598774118</c:v>
                </c:pt>
                <c:pt idx="8796">
                  <c:v>43693.932503688746</c:v>
                </c:pt>
                <c:pt idx="8797">
                  <c:v>43697.019881631626</c:v>
                </c:pt>
                <c:pt idx="8798">
                  <c:v>43700.105733234341</c:v>
                </c:pt>
                <c:pt idx="8799">
                  <c:v>43703.190059128356</c:v>
                </c:pt>
                <c:pt idx="8800">
                  <c:v>43706.272859945027</c:v>
                </c:pt>
                <c:pt idx="8801">
                  <c:v>43709.354136315567</c:v>
                </c:pt>
                <c:pt idx="8802">
                  <c:v>43712.433888871092</c:v>
                </c:pt>
                <c:pt idx="8803">
                  <c:v>43715.512118242586</c:v>
                </c:pt>
                <c:pt idx="8804">
                  <c:v>43718.588825060906</c:v>
                </c:pt>
                <c:pt idx="8805">
                  <c:v>43721.664009956789</c:v>
                </c:pt>
                <c:pt idx="8806">
                  <c:v>43724.737673560863</c:v>
                </c:pt>
                <c:pt idx="8807">
                  <c:v>43727.809816503614</c:v>
                </c:pt>
                <c:pt idx="8808">
                  <c:v>43730.880439415421</c:v>
                </c:pt>
                <c:pt idx="8809">
                  <c:v>43733.949542926544</c:v>
                </c:pt>
                <c:pt idx="8810">
                  <c:v>43737.017127667095</c:v>
                </c:pt>
                <c:pt idx="8811">
                  <c:v>43740.083194267099</c:v>
                </c:pt>
                <c:pt idx="8812">
                  <c:v>43743.147743356429</c:v>
                </c:pt>
                <c:pt idx="8813">
                  <c:v>43746.210775564854</c:v>
                </c:pt>
                <c:pt idx="8814">
                  <c:v>43749.272291522</c:v>
                </c:pt>
                <c:pt idx="8815">
                  <c:v>43752.33229185739</c:v>
                </c:pt>
                <c:pt idx="8816">
                  <c:v>43755.390777200417</c:v>
                </c:pt>
                <c:pt idx="8817">
                  <c:v>43758.447748180348</c:v>
                </c:pt>
                <c:pt idx="8818">
                  <c:v>43761.503205426328</c:v>
                </c:pt>
                <c:pt idx="8819">
                  <c:v>43764.557149567365</c:v>
                </c:pt>
                <c:pt idx="8820">
                  <c:v>43767.609581232369</c:v>
                </c:pt>
                <c:pt idx="8821">
                  <c:v>43770.660501050108</c:v>
                </c:pt>
                <c:pt idx="8822">
                  <c:v>43773.709909649224</c:v>
                </c:pt>
                <c:pt idx="8823">
                  <c:v>43776.757807658243</c:v>
                </c:pt>
                <c:pt idx="8824">
                  <c:v>43779.804195705576</c:v>
                </c:pt>
                <c:pt idx="8825">
                  <c:v>43782.849074419486</c:v>
                </c:pt>
                <c:pt idx="8826">
                  <c:v>43785.892444428115</c:v>
                </c:pt>
                <c:pt idx="8827">
                  <c:v>43788.934306359501</c:v>
                </c:pt>
                <c:pt idx="8828">
                  <c:v>43791.974660841537</c:v>
                </c:pt>
                <c:pt idx="8829">
                  <c:v>43795.013508502001</c:v>
                </c:pt>
                <c:pt idx="8830">
                  <c:v>43798.050849968531</c:v>
                </c:pt>
                <c:pt idx="8831">
                  <c:v>43801.08668586865</c:v>
                </c:pt>
                <c:pt idx="8832">
                  <c:v>43804.121016829755</c:v>
                </c:pt>
                <c:pt idx="8833">
                  <c:v>43807.153843479122</c:v>
                </c:pt>
                <c:pt idx="8834">
                  <c:v>43810.185166443895</c:v>
                </c:pt>
                <c:pt idx="8835">
                  <c:v>43813.214986351093</c:v>
                </c:pt>
                <c:pt idx="8836">
                  <c:v>43816.243303827599</c:v>
                </c:pt>
                <c:pt idx="8837">
                  <c:v>43819.270119500179</c:v>
                </c:pt>
                <c:pt idx="8838">
                  <c:v>43822.295433995474</c:v>
                </c:pt>
                <c:pt idx="8839">
                  <c:v>43825.319247939995</c:v>
                </c:pt>
                <c:pt idx="8840">
                  <c:v>43828.341561960129</c:v>
                </c:pt>
                <c:pt idx="8841">
                  <c:v>43831.362376682126</c:v>
                </c:pt>
                <c:pt idx="8842">
                  <c:v>43834.381692732131</c:v>
                </c:pt>
                <c:pt idx="8843">
                  <c:v>43837.399510736133</c:v>
                </c:pt>
                <c:pt idx="8844">
                  <c:v>43840.41583132001</c:v>
                </c:pt>
                <c:pt idx="8845">
                  <c:v>43843.4306551095</c:v>
                </c:pt>
                <c:pt idx="8846">
                  <c:v>43846.443982730234</c:v>
                </c:pt>
                <c:pt idx="8847">
                  <c:v>43849.455814807698</c:v>
                </c:pt>
                <c:pt idx="8848">
                  <c:v>43852.466151967266</c:v>
                </c:pt>
                <c:pt idx="8849">
                  <c:v>43855.474994834156</c:v>
                </c:pt>
                <c:pt idx="8850">
                  <c:v>43858.48234403348</c:v>
                </c:pt>
                <c:pt idx="8851">
                  <c:v>43861.488200190222</c:v>
                </c:pt>
                <c:pt idx="8852">
                  <c:v>43864.492563929227</c:v>
                </c:pt>
                <c:pt idx="8853">
                  <c:v>43867.495435875215</c:v>
                </c:pt>
                <c:pt idx="8854">
                  <c:v>43870.496816652776</c:v>
                </c:pt>
                <c:pt idx="8855">
                  <c:v>43873.496706886363</c:v>
                </c:pt>
                <c:pt idx="8856">
                  <c:v>43876.495107200317</c:v>
                </c:pt>
                <c:pt idx="8857">
                  <c:v>43879.492018218843</c:v>
                </c:pt>
                <c:pt idx="8858">
                  <c:v>43882.487440566016</c:v>
                </c:pt>
                <c:pt idx="8859">
                  <c:v>43885.481374865769</c:v>
                </c:pt>
                <c:pt idx="8860">
                  <c:v>43888.473821741922</c:v>
                </c:pt>
                <c:pt idx="8861">
                  <c:v>43891.464781818162</c:v>
                </c:pt>
                <c:pt idx="8862">
                  <c:v>43894.454255718032</c:v>
                </c:pt>
                <c:pt idx="8863">
                  <c:v>43897.442244064965</c:v>
                </c:pt>
                <c:pt idx="8864">
                  <c:v>43900.428747482249</c:v>
                </c:pt>
                <c:pt idx="8865">
                  <c:v>43903.413766593039</c:v>
                </c:pt>
                <c:pt idx="8866">
                  <c:v>43906.397302020378</c:v>
                </c:pt>
                <c:pt idx="8867">
                  <c:v>43909.379354387158</c:v>
                </c:pt>
                <c:pt idx="8868">
                  <c:v>43912.359924316144</c:v>
                </c:pt>
                <c:pt idx="8869">
                  <c:v>43915.339012429991</c:v>
                </c:pt>
                <c:pt idx="8870">
                  <c:v>43918.316619351193</c:v>
                </c:pt>
                <c:pt idx="8871">
                  <c:v>43921.292745702129</c:v>
                </c:pt>
                <c:pt idx="8872">
                  <c:v>43924.267392105045</c:v>
                </c:pt>
                <c:pt idx="8873">
                  <c:v>43927.24055918205</c:v>
                </c:pt>
                <c:pt idx="8874">
                  <c:v>43930.212247555115</c:v>
                </c:pt>
                <c:pt idx="8875">
                  <c:v>43933.182457846102</c:v>
                </c:pt>
                <c:pt idx="8876">
                  <c:v>43936.151190676719</c:v>
                </c:pt>
                <c:pt idx="8877">
                  <c:v>43939.118446668552</c:v>
                </c:pt>
                <c:pt idx="8878">
                  <c:v>43942.084226443054</c:v>
                </c:pt>
                <c:pt idx="8879">
                  <c:v>43945.048530621541</c:v>
                </c:pt>
                <c:pt idx="8880">
                  <c:v>43948.011359825199</c:v>
                </c:pt>
                <c:pt idx="8881">
                  <c:v>43950.972714675081</c:v>
                </c:pt>
                <c:pt idx="8882">
                  <c:v>43953.932595792103</c:v>
                </c:pt>
                <c:pt idx="8883">
                  <c:v>43956.891003797064</c:v>
                </c:pt>
                <c:pt idx="8884">
                  <c:v>43959.847939310603</c:v>
                </c:pt>
                <c:pt idx="8885">
                  <c:v>43962.80340295325</c:v>
                </c:pt>
                <c:pt idx="8886">
                  <c:v>43965.75739534539</c:v>
                </c:pt>
                <c:pt idx="8887">
                  <c:v>43968.709917107277</c:v>
                </c:pt>
                <c:pt idx="8888">
                  <c:v>43971.660968859032</c:v>
                </c:pt>
                <c:pt idx="8889">
                  <c:v>43974.610551220634</c:v>
                </c:pt>
                <c:pt idx="8890">
                  <c:v>43977.55866481195</c:v>
                </c:pt>
                <c:pt idx="8891">
                  <c:v>43980.505310252673</c:v>
                </c:pt>
                <c:pt idx="8892">
                  <c:v>43983.450488162409</c:v>
                </c:pt>
                <c:pt idx="8893">
                  <c:v>43986.39419916059</c:v>
                </c:pt>
                <c:pt idx="8894">
                  <c:v>43989.336443866545</c:v>
                </c:pt>
                <c:pt idx="8895">
                  <c:v>43992.277222899451</c:v>
                </c:pt>
                <c:pt idx="8896">
                  <c:v>43995.216536878339</c:v>
                </c:pt>
                <c:pt idx="8897">
                  <c:v>43998.154386422131</c:v>
                </c:pt>
                <c:pt idx="8898">
                  <c:v>44001.090772149597</c:v>
                </c:pt>
                <c:pt idx="8899">
                  <c:v>44004.025694679382</c:v>
                </c:pt>
                <c:pt idx="8900">
                  <c:v>44006.959154629971</c:v>
                </c:pt>
                <c:pt idx="8901">
                  <c:v>44009.891152619755</c:v>
                </c:pt>
                <c:pt idx="8902">
                  <c:v>44012.821689266959</c:v>
                </c:pt>
                <c:pt idx="8903">
                  <c:v>44015.750765189674</c:v>
                </c:pt>
                <c:pt idx="8904">
                  <c:v>44018.678381005862</c:v>
                </c:pt>
                <c:pt idx="8905">
                  <c:v>44021.604537333355</c:v>
                </c:pt>
                <c:pt idx="8906">
                  <c:v>44024.529234789843</c:v>
                </c:pt>
                <c:pt idx="8907">
                  <c:v>44027.452473992867</c:v>
                </c:pt>
                <c:pt idx="8908">
                  <c:v>44030.374255559851</c:v>
                </c:pt>
                <c:pt idx="8909">
                  <c:v>44033.294580108079</c:v>
                </c:pt>
                <c:pt idx="8910">
                  <c:v>44036.21344825469</c:v>
                </c:pt>
                <c:pt idx="8911">
                  <c:v>44039.130860616686</c:v>
                </c:pt>
                <c:pt idx="8912">
                  <c:v>44042.046817810937</c:v>
                </c:pt>
                <c:pt idx="8913">
                  <c:v>44044.961320454175</c:v>
                </c:pt>
                <c:pt idx="8914">
                  <c:v>44047.874369163001</c:v>
                </c:pt>
                <c:pt idx="8915">
                  <c:v>44050.785964553877</c:v>
                </c:pt>
                <c:pt idx="8916">
                  <c:v>44053.696107243108</c:v>
                </c:pt>
                <c:pt idx="8917">
                  <c:v>44056.604797846892</c:v>
                </c:pt>
                <c:pt idx="8918">
                  <c:v>44059.512036981265</c:v>
                </c:pt>
                <c:pt idx="8919">
                  <c:v>44062.417825262135</c:v>
                </c:pt>
                <c:pt idx="8920">
                  <c:v>44065.322163305267</c:v>
                </c:pt>
                <c:pt idx="8921">
                  <c:v>44068.225051726302</c:v>
                </c:pt>
                <c:pt idx="8922">
                  <c:v>44071.12649114072</c:v>
                </c:pt>
                <c:pt idx="8923">
                  <c:v>44074.026482163892</c:v>
                </c:pt>
                <c:pt idx="8924">
                  <c:v>44076.925025411016</c:v>
                </c:pt>
                <c:pt idx="8925">
                  <c:v>44079.822121497185</c:v>
                </c:pt>
                <c:pt idx="8926">
                  <c:v>44082.717771037329</c:v>
                </c:pt>
                <c:pt idx="8927">
                  <c:v>44085.611974646257</c:v>
                </c:pt>
                <c:pt idx="8928">
                  <c:v>44088.504732938622</c:v>
                </c:pt>
                <c:pt idx="8929">
                  <c:v>44091.396046528949</c:v>
                </c:pt>
                <c:pt idx="8930">
                  <c:v>44094.285916031615</c:v>
                </c:pt>
                <c:pt idx="8931">
                  <c:v>44097.174342060869</c:v>
                </c:pt>
                <c:pt idx="8932">
                  <c:v>44100.061325230818</c:v>
                </c:pt>
                <c:pt idx="8933">
                  <c:v>44102.94686615542</c:v>
                </c:pt>
                <c:pt idx="8934">
                  <c:v>44105.830965448506</c:v>
                </c:pt>
                <c:pt idx="8935">
                  <c:v>44108.713623723765</c:v>
                </c:pt>
                <c:pt idx="8936">
                  <c:v>44111.594841594728</c:v>
                </c:pt>
                <c:pt idx="8937">
                  <c:v>44114.474619674809</c:v>
                </c:pt>
                <c:pt idx="8938">
                  <c:v>44117.35295857727</c:v>
                </c:pt>
                <c:pt idx="8939">
                  <c:v>44120.229858915234</c:v>
                </c:pt>
                <c:pt idx="8940">
                  <c:v>44123.105321301693</c:v>
                </c:pt>
                <c:pt idx="8941">
                  <c:v>44125.979346349486</c:v>
                </c:pt>
                <c:pt idx="8942">
                  <c:v>44128.851934671315</c:v>
                </c:pt>
                <c:pt idx="8943">
                  <c:v>44131.723086879741</c:v>
                </c:pt>
                <c:pt idx="8944">
                  <c:v>44134.592803587184</c:v>
                </c:pt>
                <c:pt idx="8945">
                  <c:v>44137.461085405928</c:v>
                </c:pt>
                <c:pt idx="8946">
                  <c:v>44140.327932948116</c:v>
                </c:pt>
                <c:pt idx="8947">
                  <c:v>44143.193346825734</c:v>
                </c:pt>
                <c:pt idx="8948">
                  <c:v>44146.05732765064</c:v>
                </c:pt>
                <c:pt idx="8949">
                  <c:v>44148.919876034561</c:v>
                </c:pt>
                <c:pt idx="8950">
                  <c:v>44151.780992589061</c:v>
                </c:pt>
                <c:pt idx="8951">
                  <c:v>44154.64067792557</c:v>
                </c:pt>
                <c:pt idx="8952">
                  <c:v>44157.498932655384</c:v>
                </c:pt>
                <c:pt idx="8953">
                  <c:v>44160.355757389647</c:v>
                </c:pt>
                <c:pt idx="8954">
                  <c:v>44163.211152739364</c:v>
                </c:pt>
                <c:pt idx="8955">
                  <c:v>44166.065119315397</c:v>
                </c:pt>
                <c:pt idx="8956">
                  <c:v>44168.917657728474</c:v>
                </c:pt>
                <c:pt idx="8957">
                  <c:v>44171.768768589172</c:v>
                </c:pt>
                <c:pt idx="8958">
                  <c:v>44174.618452507915</c:v>
                </c:pt>
                <c:pt idx="8959">
                  <c:v>44177.46671009501</c:v>
                </c:pt>
                <c:pt idx="8960">
                  <c:v>44180.313541960604</c:v>
                </c:pt>
                <c:pt idx="8961">
                  <c:v>44183.158948714699</c:v>
                </c:pt>
                <c:pt idx="8962">
                  <c:v>44186.002930967159</c:v>
                </c:pt>
                <c:pt idx="8963">
                  <c:v>44188.845489327723</c:v>
                </c:pt>
                <c:pt idx="8964">
                  <c:v>44191.686624405949</c:v>
                </c:pt>
                <c:pt idx="8965">
                  <c:v>44194.526336811286</c:v>
                </c:pt>
                <c:pt idx="8966">
                  <c:v>44197.364627153009</c:v>
                </c:pt>
                <c:pt idx="8967">
                  <c:v>44200.201496040274</c:v>
                </c:pt>
                <c:pt idx="8968">
                  <c:v>44203.036944082087</c:v>
                </c:pt>
                <c:pt idx="8969">
                  <c:v>44205.870971887307</c:v>
                </c:pt>
                <c:pt idx="8970">
                  <c:v>44208.703580064648</c:v>
                </c:pt>
                <c:pt idx="8971">
                  <c:v>44211.534769222686</c:v>
                </c:pt>
                <c:pt idx="8972">
                  <c:v>44214.364539969843</c:v>
                </c:pt>
                <c:pt idx="8973">
                  <c:v>44217.192892914405</c:v>
                </c:pt>
                <c:pt idx="8974">
                  <c:v>44220.019828664517</c:v>
                </c:pt>
                <c:pt idx="8975">
                  <c:v>44222.845347828166</c:v>
                </c:pt>
                <c:pt idx="8976">
                  <c:v>44225.6694510132</c:v>
                </c:pt>
                <c:pt idx="8977">
                  <c:v>44228.492138827329</c:v>
                </c:pt>
                <c:pt idx="8978">
                  <c:v>44231.313411878109</c:v>
                </c:pt>
                <c:pt idx="8979">
                  <c:v>44234.13327077296</c:v>
                </c:pt>
                <c:pt idx="8980">
                  <c:v>44236.951716119154</c:v>
                </c:pt>
                <c:pt idx="8981">
                  <c:v>44239.768748523813</c:v>
                </c:pt>
                <c:pt idx="8982">
                  <c:v>44242.584368593918</c:v>
                </c:pt>
                <c:pt idx="8983">
                  <c:v>44245.398576936299</c:v>
                </c:pt>
                <c:pt idx="8984">
                  <c:v>44248.211374157647</c:v>
                </c:pt>
                <c:pt idx="8985">
                  <c:v>44251.022760864507</c:v>
                </c:pt>
                <c:pt idx="8986">
                  <c:v>44253.832737663273</c:v>
                </c:pt>
                <c:pt idx="8987">
                  <c:v>44256.641305160199</c:v>
                </c:pt>
                <c:pt idx="8988">
                  <c:v>44259.448463961387</c:v>
                </c:pt>
                <c:pt idx="8989">
                  <c:v>44262.254214672801</c:v>
                </c:pt>
                <c:pt idx="8990">
                  <c:v>44265.058557900258</c:v>
                </c:pt>
                <c:pt idx="8991">
                  <c:v>44267.86149424941</c:v>
                </c:pt>
                <c:pt idx="8992">
                  <c:v>44270.663024325797</c:v>
                </c:pt>
                <c:pt idx="8993">
                  <c:v>44273.46314873478</c:v>
                </c:pt>
                <c:pt idx="8994">
                  <c:v>44276.261868081587</c:v>
                </c:pt>
                <c:pt idx="8995">
                  <c:v>44279.059182971301</c:v>
                </c:pt>
                <c:pt idx="8996">
                  <c:v>44281.855094008853</c:v>
                </c:pt>
                <c:pt idx="8997">
                  <c:v>44284.649601799036</c:v>
                </c:pt>
                <c:pt idx="8998">
                  <c:v>44287.442706946487</c:v>
                </c:pt>
                <c:pt idx="8999">
                  <c:v>44290.234410055695</c:v>
                </c:pt>
                <c:pt idx="9000">
                  <c:v>44293.024711731006</c:v>
                </c:pt>
                <c:pt idx="9001">
                  <c:v>44295.813612576618</c:v>
                </c:pt>
                <c:pt idx="9002">
                  <c:v>44298.601113196586</c:v>
                </c:pt>
                <c:pt idx="9003">
                  <c:v>44301.387214194816</c:v>
                </c:pt>
                <c:pt idx="9004">
                  <c:v>44304.171916175059</c:v>
                </c:pt>
                <c:pt idx="9005">
                  <c:v>44306.955219740921</c:v>
                </c:pt>
                <c:pt idx="9006">
                  <c:v>44309.737125495856</c:v>
                </c:pt>
                <c:pt idx="9007">
                  <c:v>44312.517634043172</c:v>
                </c:pt>
                <c:pt idx="9008">
                  <c:v>44315.296745986045</c:v>
                </c:pt>
                <c:pt idx="9009">
                  <c:v>44318.074461927492</c:v>
                </c:pt>
                <c:pt idx="9010">
                  <c:v>44320.85078247037</c:v>
                </c:pt>
                <c:pt idx="9011">
                  <c:v>44323.625708217398</c:v>
                </c:pt>
                <c:pt idx="9012">
                  <c:v>44326.399239771141</c:v>
                </c:pt>
                <c:pt idx="9013">
                  <c:v>44329.171377734034</c:v>
                </c:pt>
                <c:pt idx="9014">
                  <c:v>44331.942122708337</c:v>
                </c:pt>
                <c:pt idx="9015">
                  <c:v>44334.711475296179</c:v>
                </c:pt>
                <c:pt idx="9016">
                  <c:v>44337.479436099529</c:v>
                </c:pt>
                <c:pt idx="9017">
                  <c:v>44340.246005720219</c:v>
                </c:pt>
                <c:pt idx="9018">
                  <c:v>44343.011184759926</c:v>
                </c:pt>
                <c:pt idx="9019">
                  <c:v>44345.774973820175</c:v>
                </c:pt>
                <c:pt idx="9020">
                  <c:v>44348.537373502346</c:v>
                </c:pt>
                <c:pt idx="9021">
                  <c:v>44351.298384407666</c:v>
                </c:pt>
                <c:pt idx="9022">
                  <c:v>44354.058007137202</c:v>
                </c:pt>
                <c:pt idx="9023">
                  <c:v>44356.816242291898</c:v>
                </c:pt>
                <c:pt idx="9024">
                  <c:v>44359.573090472528</c:v>
                </c:pt>
                <c:pt idx="9025">
                  <c:v>44362.328552279723</c:v>
                </c:pt>
                <c:pt idx="9026">
                  <c:v>44365.082628313947</c:v>
                </c:pt>
                <c:pt idx="9027">
                  <c:v>44367.835319175552</c:v>
                </c:pt>
                <c:pt idx="9028">
                  <c:v>44370.586625464704</c:v>
                </c:pt>
                <c:pt idx="9029">
                  <c:v>44373.33654778143</c:v>
                </c:pt>
                <c:pt idx="9030">
                  <c:v>44376.085086725609</c:v>
                </c:pt>
                <c:pt idx="9031">
                  <c:v>44378.83224289697</c:v>
                </c:pt>
                <c:pt idx="9032">
                  <c:v>44381.578016895095</c:v>
                </c:pt>
                <c:pt idx="9033">
                  <c:v>44384.322409319408</c:v>
                </c:pt>
                <c:pt idx="9034">
                  <c:v>44387.065420769184</c:v>
                </c:pt>
                <c:pt idx="9035">
                  <c:v>44389.807051843549</c:v>
                </c:pt>
                <c:pt idx="9036">
                  <c:v>44392.547303141473</c:v>
                </c:pt>
                <c:pt idx="9037">
                  <c:v>44395.286175261783</c:v>
                </c:pt>
                <c:pt idx="9038">
                  <c:v>44398.023668803144</c:v>
                </c:pt>
                <c:pt idx="9039">
                  <c:v>44400.759784364076</c:v>
                </c:pt>
                <c:pt idx="9040">
                  <c:v>44403.494522542955</c:v>
                </c:pt>
                <c:pt idx="9041">
                  <c:v>44406.227883937994</c:v>
                </c:pt>
                <c:pt idx="9042">
                  <c:v>44408.959869147257</c:v>
                </c:pt>
                <c:pt idx="9043">
                  <c:v>44411.690478768665</c:v>
                </c:pt>
                <c:pt idx="9044">
                  <c:v>44414.41971339997</c:v>
                </c:pt>
                <c:pt idx="9045">
                  <c:v>44417.147573638795</c:v>
                </c:pt>
                <c:pt idx="9046">
                  <c:v>44419.874060082591</c:v>
                </c:pt>
                <c:pt idx="9047">
                  <c:v>44422.599173328657</c:v>
                </c:pt>
                <c:pt idx="9048">
                  <c:v>44425.32291397416</c:v>
                </c:pt>
                <c:pt idx="9049">
                  <c:v>44428.045282616098</c:v>
                </c:pt>
                <c:pt idx="9050">
                  <c:v>44430.766279851319</c:v>
                </c:pt>
                <c:pt idx="9051">
                  <c:v>44433.485906276517</c:v>
                </c:pt>
                <c:pt idx="9052">
                  <c:v>44436.20416248824</c:v>
                </c:pt>
                <c:pt idx="9053">
                  <c:v>44438.921049082877</c:v>
                </c:pt>
                <c:pt idx="9054">
                  <c:v>44441.636566656671</c:v>
                </c:pt>
                <c:pt idx="9055">
                  <c:v>44444.350715805704</c:v>
                </c:pt>
                <c:pt idx="9056">
                  <c:v>44447.063497125906</c:v>
                </c:pt>
                <c:pt idx="9057">
                  <c:v>44449.77491121307</c:v>
                </c:pt>
                <c:pt idx="9058">
                  <c:v>44452.484958662819</c:v>
                </c:pt>
                <c:pt idx="9059">
                  <c:v>44455.193640070625</c:v>
                </c:pt>
                <c:pt idx="9060">
                  <c:v>44457.900956031801</c:v>
                </c:pt>
                <c:pt idx="9061">
                  <c:v>44460.606907141526</c:v>
                </c:pt>
                <c:pt idx="9062">
                  <c:v>44463.311493994814</c:v>
                </c:pt>
                <c:pt idx="9063">
                  <c:v>44466.01471718651</c:v>
                </c:pt>
                <c:pt idx="9064">
                  <c:v>44468.716577311345</c:v>
                </c:pt>
                <c:pt idx="9065">
                  <c:v>44471.417074963851</c:v>
                </c:pt>
                <c:pt idx="9066">
                  <c:v>44474.116210738437</c:v>
                </c:pt>
                <c:pt idx="9067">
                  <c:v>44476.813985229346</c:v>
                </c:pt>
                <c:pt idx="9068">
                  <c:v>44479.510399030667</c:v>
                </c:pt>
                <c:pt idx="9069">
                  <c:v>44482.205452736336</c:v>
                </c:pt>
                <c:pt idx="9070">
                  <c:v>44484.899146940137</c:v>
                </c:pt>
                <c:pt idx="9071">
                  <c:v>44487.591482235701</c:v>
                </c:pt>
                <c:pt idx="9072">
                  <c:v>44490.282459216498</c:v>
                </c:pt>
                <c:pt idx="9073">
                  <c:v>44492.972078475847</c:v>
                </c:pt>
                <c:pt idx="9074">
                  <c:v>44495.660340606919</c:v>
                </c:pt>
                <c:pt idx="9075">
                  <c:v>44498.34724620272</c:v>
                </c:pt>
                <c:pt idx="9076">
                  <c:v>44501.032795856103</c:v>
                </c:pt>
                <c:pt idx="9077">
                  <c:v>44503.716990159759</c:v>
                </c:pt>
                <c:pt idx="9078">
                  <c:v>44506.39982970625</c:v>
                </c:pt>
                <c:pt idx="9079">
                  <c:v>44509.081315087955</c:v>
                </c:pt>
                <c:pt idx="9080">
                  <c:v>44511.761446897122</c:v>
                </c:pt>
                <c:pt idx="9081">
                  <c:v>44514.440225725819</c:v>
                </c:pt>
                <c:pt idx="9082">
                  <c:v>44517.117652165973</c:v>
                </c:pt>
                <c:pt idx="9083">
                  <c:v>44519.793726809359</c:v>
                </c:pt>
                <c:pt idx="9084">
                  <c:v>44522.468450247587</c:v>
                </c:pt>
                <c:pt idx="9085">
                  <c:v>44525.141823072117</c:v>
                </c:pt>
                <c:pt idx="9086">
                  <c:v>44527.813845874247</c:v>
                </c:pt>
                <c:pt idx="9087">
                  <c:v>44530.484519245132</c:v>
                </c:pt>
                <c:pt idx="9088">
                  <c:v>44533.153843775755</c:v>
                </c:pt>
                <c:pt idx="9089">
                  <c:v>44535.821820056954</c:v>
                </c:pt>
                <c:pt idx="9090">
                  <c:v>44538.488448679404</c:v>
                </c:pt>
                <c:pt idx="9091">
                  <c:v>44541.153730233636</c:v>
                </c:pt>
                <c:pt idx="9092">
                  <c:v>44543.817665310009</c:v>
                </c:pt>
                <c:pt idx="9093">
                  <c:v>44546.480254498732</c:v>
                </c:pt>
                <c:pt idx="9094">
                  <c:v>44549.141498389872</c:v>
                </c:pt>
                <c:pt idx="9095">
                  <c:v>44551.801397573305</c:v>
                </c:pt>
                <c:pt idx="9096">
                  <c:v>44554.45995263879</c:v>
                </c:pt>
                <c:pt idx="9097">
                  <c:v>44557.117164175907</c:v>
                </c:pt>
                <c:pt idx="9098">
                  <c:v>44559.773032774079</c:v>
                </c:pt>
                <c:pt idx="9099">
                  <c:v>44562.427559022581</c:v>
                </c:pt>
                <c:pt idx="9100">
                  <c:v>44565.080743510531</c:v>
                </c:pt>
                <c:pt idx="9101">
                  <c:v>44567.732586826874</c:v>
                </c:pt>
                <c:pt idx="9102">
                  <c:v>44570.383089560419</c:v>
                </c:pt>
                <c:pt idx="9103">
                  <c:v>44573.032252299796</c:v>
                </c:pt>
                <c:pt idx="9104">
                  <c:v>44575.6800756335</c:v>
                </c:pt>
                <c:pt idx="9105">
                  <c:v>44578.326560149864</c:v>
                </c:pt>
                <c:pt idx="9106">
                  <c:v>44580.971706437056</c:v>
                </c:pt>
                <c:pt idx="9107">
                  <c:v>44583.615515083089</c:v>
                </c:pt>
                <c:pt idx="9108">
                  <c:v>44586.25798667581</c:v>
                </c:pt>
                <c:pt idx="9109">
                  <c:v>44588.899121802933</c:v>
                </c:pt>
                <c:pt idx="9110">
                  <c:v>44591.538921051986</c:v>
                </c:pt>
                <c:pt idx="9111">
                  <c:v>44594.177385010356</c:v>
                </c:pt>
                <c:pt idx="9112">
                  <c:v>44596.814514265265</c:v>
                </c:pt>
                <c:pt idx="9113">
                  <c:v>44599.450309403779</c:v>
                </c:pt>
                <c:pt idx="9114">
                  <c:v>44602.084771012807</c:v>
                </c:pt>
                <c:pt idx="9115">
                  <c:v>44604.717899679104</c:v>
                </c:pt>
                <c:pt idx="9116">
                  <c:v>44607.349695989258</c:v>
                </c:pt>
                <c:pt idx="9117">
                  <c:v>44609.980160529703</c:v>
                </c:pt>
                <c:pt idx="9118">
                  <c:v>44612.609293886722</c:v>
                </c:pt>
                <c:pt idx="9119">
                  <c:v>44615.237096646422</c:v>
                </c:pt>
                <c:pt idx="9120">
                  <c:v>44617.863569394765</c:v>
                </c:pt>
                <c:pt idx="9121">
                  <c:v>44620.488712717546</c:v>
                </c:pt>
                <c:pt idx="9122">
                  <c:v>44623.112527200414</c:v>
                </c:pt>
                <c:pt idx="9123">
                  <c:v>44625.73501342885</c:v>
                </c:pt>
                <c:pt idx="9124">
                  <c:v>44628.356171988169</c:v>
                </c:pt>
                <c:pt idx="9125">
                  <c:v>44630.976003463547</c:v>
                </c:pt>
                <c:pt idx="9126">
                  <c:v>44633.594508439986</c:v>
                </c:pt>
                <c:pt idx="9127">
                  <c:v>44636.21168750232</c:v>
                </c:pt>
                <c:pt idx="9128">
                  <c:v>44638.827541235252</c:v>
                </c:pt>
                <c:pt idx="9129">
                  <c:v>44641.442070223304</c:v>
                </c:pt>
                <c:pt idx="9130">
                  <c:v>44644.055275050843</c:v>
                </c:pt>
                <c:pt idx="9131">
                  <c:v>44646.667156302079</c:v>
                </c:pt>
                <c:pt idx="9132">
                  <c:v>44649.27771456106</c:v>
                </c:pt>
                <c:pt idx="9133">
                  <c:v>44651.886950411681</c:v>
                </c:pt>
                <c:pt idx="9134">
                  <c:v>44654.494864437664</c:v>
                </c:pt>
                <c:pt idx="9135">
                  <c:v>44657.101457222583</c:v>
                </c:pt>
                <c:pt idx="9136">
                  <c:v>44659.706729349848</c:v>
                </c:pt>
                <c:pt idx="9137">
                  <c:v>44662.310681402712</c:v>
                </c:pt>
                <c:pt idx="9138">
                  <c:v>44664.913313964258</c:v>
                </c:pt>
                <c:pt idx="9139">
                  <c:v>44667.514627617427</c:v>
                </c:pt>
                <c:pt idx="9140">
                  <c:v>44670.114622944988</c:v>
                </c:pt>
                <c:pt idx="9141">
                  <c:v>44672.713300529555</c:v>
                </c:pt>
                <c:pt idx="9142">
                  <c:v>44675.310660953561</c:v>
                </c:pt>
                <c:pt idx="9143">
                  <c:v>44677.906704799316</c:v>
                </c:pt>
                <c:pt idx="9144">
                  <c:v>44680.501432648925</c:v>
                </c:pt>
                <c:pt idx="9145">
                  <c:v>44683.094845084386</c:v>
                </c:pt>
                <c:pt idx="9146">
                  <c:v>44685.686942687484</c:v>
                </c:pt>
                <c:pt idx="9147">
                  <c:v>44688.277726039873</c:v>
                </c:pt>
                <c:pt idx="9148">
                  <c:v>44690.86719572304</c:v>
                </c:pt>
                <c:pt idx="9149">
                  <c:v>44693.455352318306</c:v>
                </c:pt>
                <c:pt idx="9150">
                  <c:v>44696.042196406845</c:v>
                </c:pt>
                <c:pt idx="9151">
                  <c:v>44698.627728569656</c:v>
                </c:pt>
                <c:pt idx="9152">
                  <c:v>44701.211949387587</c:v>
                </c:pt>
                <c:pt idx="9153">
                  <c:v>44703.79485944131</c:v>
                </c:pt>
                <c:pt idx="9154">
                  <c:v>44706.376459311352</c:v>
                </c:pt>
                <c:pt idx="9155">
                  <c:v>44708.956749578065</c:v>
                </c:pt>
                <c:pt idx="9156">
                  <c:v>44711.535730821655</c:v>
                </c:pt>
                <c:pt idx="9157">
                  <c:v>44714.113403622148</c:v>
                </c:pt>
                <c:pt idx="9158">
                  <c:v>44716.68976855943</c:v>
                </c:pt>
                <c:pt idx="9159">
                  <c:v>44719.264826213206</c:v>
                </c:pt>
                <c:pt idx="9160">
                  <c:v>44721.838577163027</c:v>
                </c:pt>
                <c:pt idx="9161">
                  <c:v>44724.411021988293</c:v>
                </c:pt>
                <c:pt idx="9162">
                  <c:v>44726.982161268228</c:v>
                </c:pt>
                <c:pt idx="9163">
                  <c:v>44729.551995581896</c:v>
                </c:pt>
                <c:pt idx="9164">
                  <c:v>44732.120525508202</c:v>
                </c:pt>
                <c:pt idx="9165">
                  <c:v>44734.68775162589</c:v>
                </c:pt>
                <c:pt idx="9166">
                  <c:v>44737.253674513529</c:v>
                </c:pt>
                <c:pt idx="9167">
                  <c:v>44739.818294749552</c:v>
                </c:pt>
                <c:pt idx="9168">
                  <c:v>44742.381612912206</c:v>
                </c:pt>
                <c:pt idx="9169">
                  <c:v>44744.943629579582</c:v>
                </c:pt>
                <c:pt idx="9170">
                  <c:v>44747.504345329617</c:v>
                </c:pt>
                <c:pt idx="9171">
                  <c:v>44750.063760740079</c:v>
                </c:pt>
                <c:pt idx="9172">
                  <c:v>44752.621876388563</c:v>
                </c:pt>
                <c:pt idx="9173">
                  <c:v>44755.178692852525</c:v>
                </c:pt>
                <c:pt idx="9174">
                  <c:v>44757.734210709248</c:v>
                </c:pt>
                <c:pt idx="9175">
                  <c:v>44760.288430535838</c:v>
                </c:pt>
                <c:pt idx="9176">
                  <c:v>44762.841352909265</c:v>
                </c:pt>
                <c:pt idx="9177">
                  <c:v>44765.392978406308</c:v>
                </c:pt>
                <c:pt idx="9178">
                  <c:v>44767.9433076036</c:v>
                </c:pt>
                <c:pt idx="9179">
                  <c:v>44770.49234107761</c:v>
                </c:pt>
                <c:pt idx="9180">
                  <c:v>44773.040079404636</c:v>
                </c:pt>
                <c:pt idx="9181">
                  <c:v>44775.586523160826</c:v>
                </c:pt>
                <c:pt idx="9182">
                  <c:v>44778.131672922158</c:v>
                </c:pt>
                <c:pt idx="9183">
                  <c:v>44780.67552926443</c:v>
                </c:pt>
                <c:pt idx="9184">
                  <c:v>44783.218092763302</c:v>
                </c:pt>
                <c:pt idx="9185">
                  <c:v>44785.759363994264</c:v>
                </c:pt>
                <c:pt idx="9186">
                  <c:v>44788.299343532635</c:v>
                </c:pt>
                <c:pt idx="9187">
                  <c:v>44790.838031953572</c:v>
                </c:pt>
                <c:pt idx="9188">
                  <c:v>44793.375429832086</c:v>
                </c:pt>
                <c:pt idx="9189">
                  <c:v>44795.911537742984</c:v>
                </c:pt>
                <c:pt idx="9190">
                  <c:v>44798.44635626096</c:v>
                </c:pt>
                <c:pt idx="9191">
                  <c:v>44800.9798859605</c:v>
                </c:pt>
                <c:pt idx="9192">
                  <c:v>44803.512127415954</c:v>
                </c:pt>
                <c:pt idx="9193">
                  <c:v>44806.043081201504</c:v>
                </c:pt>
                <c:pt idx="9194">
                  <c:v>44808.572747891143</c:v>
                </c:pt>
                <c:pt idx="9195">
                  <c:v>44811.101128058741</c:v>
                </c:pt>
                <c:pt idx="9196">
                  <c:v>44813.62822227797</c:v>
                </c:pt>
                <c:pt idx="9197">
                  <c:v>44816.154031122358</c:v>
                </c:pt>
                <c:pt idx="9198">
                  <c:v>44818.678555165257</c:v>
                </c:pt>
                <c:pt idx="9199">
                  <c:v>44821.201794979854</c:v>
                </c:pt>
                <c:pt idx="9200">
                  <c:v>44823.72375113918</c:v>
                </c:pt>
                <c:pt idx="9201">
                  <c:v>44826.244424216107</c:v>
                </c:pt>
                <c:pt idx="9202">
                  <c:v>44828.763814783313</c:v>
                </c:pt>
                <c:pt idx="9203">
                  <c:v>44831.281923413349</c:v>
                </c:pt>
                <c:pt idx="9204">
                  <c:v>44833.798750678572</c:v>
                </c:pt>
                <c:pt idx="9205">
                  <c:v>44836.314297151192</c:v>
                </c:pt>
                <c:pt idx="9206">
                  <c:v>44838.828563403251</c:v>
                </c:pt>
                <c:pt idx="9207">
                  <c:v>44841.341550006611</c:v>
                </c:pt>
                <c:pt idx="9208">
                  <c:v>44843.853257532995</c:v>
                </c:pt>
                <c:pt idx="9209">
                  <c:v>44846.363686553937</c:v>
                </c:pt>
                <c:pt idx="9210">
                  <c:v>44848.872837640818</c:v>
                </c:pt>
                <c:pt idx="9211">
                  <c:v>44851.380711364858</c:v>
                </c:pt>
                <c:pt idx="9212">
                  <c:v>44853.887308297104</c:v>
                </c:pt>
                <c:pt idx="9213">
                  <c:v>44856.392629008435</c:v>
                </c:pt>
                <c:pt idx="9214">
                  <c:v>44858.896674069569</c:v>
                </c:pt>
                <c:pt idx="9215">
                  <c:v>44861.399444051058</c:v>
                </c:pt>
                <c:pt idx="9216">
                  <c:v>44863.900939523293</c:v>
                </c:pt>
                <c:pt idx="9217">
                  <c:v>44866.401161056499</c:v>
                </c:pt>
                <c:pt idx="9218">
                  <c:v>44868.900109220725</c:v>
                </c:pt>
                <c:pt idx="9219">
                  <c:v>44871.397784585861</c:v>
                </c:pt>
                <c:pt idx="9220">
                  <c:v>44873.894187721635</c:v>
                </c:pt>
                <c:pt idx="9221">
                  <c:v>44876.389319197609</c:v>
                </c:pt>
                <c:pt idx="9222">
                  <c:v>44878.883179583172</c:v>
                </c:pt>
                <c:pt idx="9223">
                  <c:v>44881.37576944755</c:v>
                </c:pt>
                <c:pt idx="9224">
                  <c:v>44883.867089359803</c:v>
                </c:pt>
                <c:pt idx="9225">
                  <c:v>44886.357139888823</c:v>
                </c:pt>
                <c:pt idx="9226">
                  <c:v>44888.845921603344</c:v>
                </c:pt>
                <c:pt idx="9227">
                  <c:v>44891.333435071931</c:v>
                </c:pt>
                <c:pt idx="9228">
                  <c:v>44893.819680862973</c:v>
                </c:pt>
                <c:pt idx="9229">
                  <c:v>44896.304659544701</c:v>
                </c:pt>
                <c:pt idx="9230">
                  <c:v>44898.788371685194</c:v>
                </c:pt>
                <c:pt idx="9231">
                  <c:v>44901.270817852339</c:v>
                </c:pt>
                <c:pt idx="9232">
                  <c:v>44903.751998613858</c:v>
                </c:pt>
                <c:pt idx="9233">
                  <c:v>44906.231914537326</c:v>
                </c:pt>
                <c:pt idx="9234">
                  <c:v>44908.710566190144</c:v>
                </c:pt>
                <c:pt idx="9235">
                  <c:v>44911.187954139532</c:v>
                </c:pt>
                <c:pt idx="9236">
                  <c:v>44913.664078952563</c:v>
                </c:pt>
                <c:pt idx="9237">
                  <c:v>44916.138941196128</c:v>
                </c:pt>
                <c:pt idx="9238">
                  <c:v>44918.612541436967</c:v>
                </c:pt>
                <c:pt idx="9239">
                  <c:v>44921.084880241637</c:v>
                </c:pt>
                <c:pt idx="9240">
                  <c:v>44923.555958176541</c:v>
                </c:pt>
                <c:pt idx="9241">
                  <c:v>44926.025775807902</c:v>
                </c:pt>
                <c:pt idx="9242">
                  <c:v>44928.494333701783</c:v>
                </c:pt>
                <c:pt idx="9243">
                  <c:v>44930.961632424078</c:v>
                </c:pt>
                <c:pt idx="9244">
                  <c:v>44933.427672540529</c:v>
                </c:pt>
                <c:pt idx="9245">
                  <c:v>44935.892454616689</c:v>
                </c:pt>
                <c:pt idx="9246">
                  <c:v>44938.355979217944</c:v>
                </c:pt>
                <c:pt idx="9247">
                  <c:v>44940.818246909534</c:v>
                </c:pt>
                <c:pt idx="9248">
                  <c:v>44943.279258256509</c:v>
                </c:pt>
                <c:pt idx="9249">
                  <c:v>44945.739013823775</c:v>
                </c:pt>
                <c:pt idx="9250">
                  <c:v>44948.197514176041</c:v>
                </c:pt>
                <c:pt idx="9251">
                  <c:v>44950.654759877871</c:v>
                </c:pt>
                <c:pt idx="9252">
                  <c:v>44953.110751493659</c:v>
                </c:pt>
                <c:pt idx="9253">
                  <c:v>44955.565489587621</c:v>
                </c:pt>
                <c:pt idx="9254">
                  <c:v>44958.018974723811</c:v>
                </c:pt>
                <c:pt idx="9255">
                  <c:v>44960.471207466115</c:v>
                </c:pt>
                <c:pt idx="9256">
                  <c:v>44962.922188378245</c:v>
                </c:pt>
                <c:pt idx="9257">
                  <c:v>44965.37191802376</c:v>
                </c:pt>
                <c:pt idx="9258">
                  <c:v>44967.820396966039</c:v>
                </c:pt>
                <c:pt idx="9259">
                  <c:v>44970.267625768291</c:v>
                </c:pt>
                <c:pt idx="9260">
                  <c:v>44972.713604993573</c:v>
                </c:pt>
                <c:pt idx="9261">
                  <c:v>44975.158335204753</c:v>
                </c:pt>
                <c:pt idx="9262">
                  <c:v>44977.601816964547</c:v>
                </c:pt>
                <c:pt idx="9263">
                  <c:v>44980.044050835502</c:v>
                </c:pt>
                <c:pt idx="9264">
                  <c:v>44982.485037379978</c:v>
                </c:pt>
                <c:pt idx="9265">
                  <c:v>44984.92477716018</c:v>
                </c:pt>
                <c:pt idx="9266">
                  <c:v>44987.363270738162</c:v>
                </c:pt>
                <c:pt idx="9267">
                  <c:v>44989.800518675773</c:v>
                </c:pt>
                <c:pt idx="9268">
                  <c:v>44992.236521534716</c:v>
                </c:pt>
                <c:pt idx="9269">
                  <c:v>44994.671279876529</c:v>
                </c:pt>
                <c:pt idx="9270">
                  <c:v>44997.104794262574</c:v>
                </c:pt>
                <c:pt idx="9271">
                  <c:v>44999.537065254044</c:v>
                </c:pt>
                <c:pt idx="9272">
                  <c:v>45001.968093411953</c:v>
                </c:pt>
                <c:pt idx="9273">
                  <c:v>45004.397879297168</c:v>
                </c:pt>
                <c:pt idx="9274">
                  <c:v>45006.826423470375</c:v>
                </c:pt>
                <c:pt idx="9275">
                  <c:v>45009.25372649209</c:v>
                </c:pt>
                <c:pt idx="9276">
                  <c:v>45011.679788922665</c:v>
                </c:pt>
                <c:pt idx="9277">
                  <c:v>45014.104611322291</c:v>
                </c:pt>
                <c:pt idx="9278">
                  <c:v>45016.528194250961</c:v>
                </c:pt>
                <c:pt idx="9279">
                  <c:v>45018.950538268524</c:v>
                </c:pt>
                <c:pt idx="9280">
                  <c:v>45021.371643934654</c:v>
                </c:pt>
                <c:pt idx="9281">
                  <c:v>45023.791511808842</c:v>
                </c:pt>
                <c:pt idx="9282">
                  <c:v>45026.210142450444</c:v>
                </c:pt>
                <c:pt idx="9283">
                  <c:v>45028.627536418615</c:v>
                </c:pt>
                <c:pt idx="9284">
                  <c:v>45031.043694272346</c:v>
                </c:pt>
                <c:pt idx="9285">
                  <c:v>45033.458616570475</c:v>
                </c:pt>
                <c:pt idx="9286">
                  <c:v>45035.872303871649</c:v>
                </c:pt>
                <c:pt idx="9287">
                  <c:v>45038.284756734349</c:v>
                </c:pt>
                <c:pt idx="9288">
                  <c:v>45040.695975716902</c:v>
                </c:pt>
                <c:pt idx="9289">
                  <c:v>45043.105961377463</c:v>
                </c:pt>
                <c:pt idx="9290">
                  <c:v>45045.514714274002</c:v>
                </c:pt>
                <c:pt idx="9291">
                  <c:v>45047.922234964331</c:v>
                </c:pt>
                <c:pt idx="9292">
                  <c:v>45050.328524006094</c:v>
                </c:pt>
                <c:pt idx="9293">
                  <c:v>45052.733581956752</c:v>
                </c:pt>
                <c:pt idx="9294">
                  <c:v>45055.137409373601</c:v>
                </c:pt>
                <c:pt idx="9295">
                  <c:v>45057.540006813775</c:v>
                </c:pt>
                <c:pt idx="9296">
                  <c:v>45059.941374834234</c:v>
                </c:pt>
                <c:pt idx="9297">
                  <c:v>45062.341513991778</c:v>
                </c:pt>
                <c:pt idx="9298">
                  <c:v>45064.74042484301</c:v>
                </c:pt>
                <c:pt idx="9299">
                  <c:v>45067.138107944389</c:v>
                </c:pt>
                <c:pt idx="9300">
                  <c:v>45069.534563852198</c:v>
                </c:pt>
                <c:pt idx="9301">
                  <c:v>45071.929793122537</c:v>
                </c:pt>
                <c:pt idx="9302">
                  <c:v>45074.323796311342</c:v>
                </c:pt>
                <c:pt idx="9303">
                  <c:v>45076.716573974387</c:v>
                </c:pt>
                <c:pt idx="9304">
                  <c:v>45079.10812666727</c:v>
                </c:pt>
                <c:pt idx="9305">
                  <c:v>45081.498454945417</c:v>
                </c:pt>
                <c:pt idx="9306">
                  <c:v>45083.887559364084</c:v>
                </c:pt>
                <c:pt idx="9307">
                  <c:v>45086.275440478355</c:v>
                </c:pt>
                <c:pt idx="9308">
                  <c:v>45088.66209884316</c:v>
                </c:pt>
                <c:pt idx="9309">
                  <c:v>45091.04753501324</c:v>
                </c:pt>
                <c:pt idx="9310">
                  <c:v>45093.431749543161</c:v>
                </c:pt>
                <c:pt idx="9311">
                  <c:v>45095.814742987328</c:v>
                </c:pt>
                <c:pt idx="9312">
                  <c:v>45098.196515899981</c:v>
                </c:pt>
                <c:pt idx="9313">
                  <c:v>45100.577068835169</c:v>
                </c:pt>
                <c:pt idx="9314">
                  <c:v>45102.956402346797</c:v>
                </c:pt>
                <c:pt idx="9315">
                  <c:v>45105.334516988587</c:v>
                </c:pt>
                <c:pt idx="9316">
                  <c:v>45107.711413314079</c:v>
                </c:pt>
                <c:pt idx="9317">
                  <c:v>45110.08709187666</c:v>
                </c:pt>
                <c:pt idx="9318">
                  <c:v>45112.461553229536</c:v>
                </c:pt>
                <c:pt idx="9319">
                  <c:v>45114.834797925745</c:v>
                </c:pt>
                <c:pt idx="9320">
                  <c:v>45117.206826518144</c:v>
                </c:pt>
                <c:pt idx="9321">
                  <c:v>45119.577639559437</c:v>
                </c:pt>
                <c:pt idx="9322">
                  <c:v>45121.947237602144</c:v>
                </c:pt>
                <c:pt idx="9323">
                  <c:v>45124.315621198613</c:v>
                </c:pt>
                <c:pt idx="9324">
                  <c:v>45126.682790901032</c:v>
                </c:pt>
                <c:pt idx="9325">
                  <c:v>45129.048747261411</c:v>
                </c:pt>
                <c:pt idx="9326">
                  <c:v>45131.41349083159</c:v>
                </c:pt>
                <c:pt idx="9327">
                  <c:v>45133.777022163224</c:v>
                </c:pt>
                <c:pt idx="9328">
                  <c:v>45136.139341807815</c:v>
                </c:pt>
                <c:pt idx="9329">
                  <c:v>45138.500450316693</c:v>
                </c:pt>
                <c:pt idx="9330">
                  <c:v>45140.860348241004</c:v>
                </c:pt>
                <c:pt idx="9331">
                  <c:v>45143.219036131733</c:v>
                </c:pt>
                <c:pt idx="9332">
                  <c:v>45145.57651453968</c:v>
                </c:pt>
                <c:pt idx="9333">
                  <c:v>45147.93278401548</c:v>
                </c:pt>
                <c:pt idx="9334">
                  <c:v>45150.287845109611</c:v>
                </c:pt>
                <c:pt idx="9335">
                  <c:v>45152.641698372361</c:v>
                </c:pt>
                <c:pt idx="9336">
                  <c:v>45154.994344353858</c:v>
                </c:pt>
                <c:pt idx="9337">
                  <c:v>45157.34578360404</c:v>
                </c:pt>
                <c:pt idx="9338">
                  <c:v>45159.696016672693</c:v>
                </c:pt>
                <c:pt idx="9339">
                  <c:v>45162.045044109422</c:v>
                </c:pt>
                <c:pt idx="9340">
                  <c:v>45164.392866463662</c:v>
                </c:pt>
                <c:pt idx="9341">
                  <c:v>45166.739484284677</c:v>
                </c:pt>
                <c:pt idx="9342">
                  <c:v>45169.084898121546</c:v>
                </c:pt>
                <c:pt idx="9343">
                  <c:v>45171.429108523196</c:v>
                </c:pt>
                <c:pt idx="9344">
                  <c:v>45173.772116038373</c:v>
                </c:pt>
                <c:pt idx="9345">
                  <c:v>45176.113921215641</c:v>
                </c:pt>
                <c:pt idx="9346">
                  <c:v>45178.45452460341</c:v>
                </c:pt>
                <c:pt idx="9347">
                  <c:v>45180.79392674991</c:v>
                </c:pt>
                <c:pt idx="9348">
                  <c:v>45183.1321282032</c:v>
                </c:pt>
                <c:pt idx="9349">
                  <c:v>45185.469129511162</c:v>
                </c:pt>
                <c:pt idx="9350">
                  <c:v>45187.804931221501</c:v>
                </c:pt>
                <c:pt idx="9351">
                  <c:v>45190.139533881767</c:v>
                </c:pt>
                <c:pt idx="9352">
                  <c:v>45192.472938039318</c:v>
                </c:pt>
                <c:pt idx="9353">
                  <c:v>45194.805144241363</c:v>
                </c:pt>
                <c:pt idx="9354">
                  <c:v>45197.13615303491</c:v>
                </c:pt>
                <c:pt idx="9355">
                  <c:v>45199.465964966803</c:v>
                </c:pt>
                <c:pt idx="9356">
                  <c:v>45201.794580583737</c:v>
                </c:pt>
                <c:pt idx="9357">
                  <c:v>45204.122000432202</c:v>
                </c:pt>
                <c:pt idx="9358">
                  <c:v>45206.448225058535</c:v>
                </c:pt>
                <c:pt idx="9359">
                  <c:v>45208.773255008899</c:v>
                </c:pt>
                <c:pt idx="9360">
                  <c:v>45211.097090829266</c:v>
                </c:pt>
                <c:pt idx="9361">
                  <c:v>45213.419733065464</c:v>
                </c:pt>
                <c:pt idx="9362">
                  <c:v>45215.741182263118</c:v>
                </c:pt>
                <c:pt idx="9363">
                  <c:v>45218.061438967707</c:v>
                </c:pt>
                <c:pt idx="9364">
                  <c:v>45220.380503724518</c:v>
                </c:pt>
                <c:pt idx="9365">
                  <c:v>45222.698377078676</c:v>
                </c:pt>
                <c:pt idx="9366">
                  <c:v>45225.015059575126</c:v>
                </c:pt>
                <c:pt idx="9367">
                  <c:v>45227.330551758649</c:v>
                </c:pt>
                <c:pt idx="9368">
                  <c:v>45229.644854173843</c:v>
                </c:pt>
                <c:pt idx="9369">
                  <c:v>45231.957967365139</c:v>
                </c:pt>
                <c:pt idx="9370">
                  <c:v>45234.269891876793</c:v>
                </c:pt>
                <c:pt idx="9371">
                  <c:v>45236.580628252872</c:v>
                </c:pt>
                <c:pt idx="9372">
                  <c:v>45238.890177037305</c:v>
                </c:pt>
                <c:pt idx="9373">
                  <c:v>45241.19853877381</c:v>
                </c:pt>
                <c:pt idx="9374">
                  <c:v>45243.505714005965</c:v>
                </c:pt>
                <c:pt idx="9375">
                  <c:v>45245.811703277155</c:v>
                </c:pt>
                <c:pt idx="9376">
                  <c:v>45248.116507130588</c:v>
                </c:pt>
                <c:pt idx="9377">
                  <c:v>45250.420126109319</c:v>
                </c:pt>
                <c:pt idx="9378">
                  <c:v>45252.7225607562</c:v>
                </c:pt>
                <c:pt idx="9379">
                  <c:v>45255.023811613937</c:v>
                </c:pt>
                <c:pt idx="9380">
                  <c:v>45257.323879225049</c:v>
                </c:pt>
                <c:pt idx="9381">
                  <c:v>45259.622764131884</c:v>
                </c:pt>
                <c:pt idx="9382">
                  <c:v>45261.920466876618</c:v>
                </c:pt>
                <c:pt idx="9383">
                  <c:v>45264.216988001259</c:v>
                </c:pt>
                <c:pt idx="9384">
                  <c:v>45266.512328047611</c:v>
                </c:pt>
                <c:pt idx="9385">
                  <c:v>45268.806487557347</c:v>
                </c:pt>
                <c:pt idx="9386">
                  <c:v>45271.099467071937</c:v>
                </c:pt>
                <c:pt idx="9387">
                  <c:v>45273.391267132698</c:v>
                </c:pt>
                <c:pt idx="9388">
                  <c:v>45275.681888280742</c:v>
                </c:pt>
                <c:pt idx="9389">
                  <c:v>45277.971331057044</c:v>
                </c:pt>
                <c:pt idx="9390">
                  <c:v>45280.259596002383</c:v>
                </c:pt>
                <c:pt idx="9391">
                  <c:v>45282.546683657361</c:v>
                </c:pt>
                <c:pt idx="9392">
                  <c:v>45284.832594562431</c:v>
                </c:pt>
                <c:pt idx="9393">
                  <c:v>45287.117329257846</c:v>
                </c:pt>
                <c:pt idx="9394">
                  <c:v>45289.400888283686</c:v>
                </c:pt>
                <c:pt idx="9395">
                  <c:v>45291.683272179864</c:v>
                </c:pt>
                <c:pt idx="9396">
                  <c:v>45293.964481486139</c:v>
                </c:pt>
                <c:pt idx="9397">
                  <c:v>45296.244516742052</c:v>
                </c:pt>
                <c:pt idx="9398">
                  <c:v>45298.523378487014</c:v>
                </c:pt>
                <c:pt idx="9399">
                  <c:v>45300.801067260232</c:v>
                </c:pt>
                <c:pt idx="9400">
                  <c:v>45303.077583600752</c:v>
                </c:pt>
                <c:pt idx="9401">
                  <c:v>45305.352928047439</c:v>
                </c:pt>
                <c:pt idx="9402">
                  <c:v>45307.627101138991</c:v>
                </c:pt>
                <c:pt idx="9403">
                  <c:v>45309.900103413922</c:v>
                </c:pt>
                <c:pt idx="9404">
                  <c:v>45312.171935410581</c:v>
                </c:pt>
                <c:pt idx="9405">
                  <c:v>45314.442597667134</c:v>
                </c:pt>
                <c:pt idx="9406">
                  <c:v>45316.712090721587</c:v>
                </c:pt>
                <c:pt idx="9407">
                  <c:v>45318.980415111757</c:v>
                </c:pt>
                <c:pt idx="9408">
                  <c:v>45321.247571375294</c:v>
                </c:pt>
                <c:pt idx="9409">
                  <c:v>45323.513560049665</c:v>
                </c:pt>
                <c:pt idx="9410">
                  <c:v>45325.778381672179</c:v>
                </c:pt>
                <c:pt idx="9411">
                  <c:v>45328.042036779945</c:v>
                </c:pt>
                <c:pt idx="9412">
                  <c:v>45330.304525909924</c:v>
                </c:pt>
                <c:pt idx="9413">
                  <c:v>45332.565849598883</c:v>
                </c:pt>
                <c:pt idx="9414">
                  <c:v>45334.826008383425</c:v>
                </c:pt>
                <c:pt idx="9415">
                  <c:v>45337.08500279997</c:v>
                </c:pt>
                <c:pt idx="9416">
                  <c:v>45339.34283338477</c:v>
                </c:pt>
                <c:pt idx="9417">
                  <c:v>45341.599500673903</c:v>
                </c:pt>
                <c:pt idx="9418">
                  <c:v>45343.855005203273</c:v>
                </c:pt>
                <c:pt idx="9419">
                  <c:v>45346.109347508595</c:v>
                </c:pt>
                <c:pt idx="9420">
                  <c:v>45348.362528125428</c:v>
                </c:pt>
                <c:pt idx="9421">
                  <c:v>45350.614547589146</c:v>
                </c:pt>
                <c:pt idx="9422">
                  <c:v>45352.865406434947</c:v>
                </c:pt>
                <c:pt idx="9423">
                  <c:v>45355.115105197852</c:v>
                </c:pt>
                <c:pt idx="9424">
                  <c:v>45357.363644412726</c:v>
                </c:pt>
                <c:pt idx="9425">
                  <c:v>45359.611024614242</c:v>
                </c:pt>
                <c:pt idx="9426">
                  <c:v>45361.857246336884</c:v>
                </c:pt>
                <c:pt idx="9427">
                  <c:v>45364.102310114991</c:v>
                </c:pt>
                <c:pt idx="9428">
                  <c:v>45366.346216482714</c:v>
                </c:pt>
                <c:pt idx="9429">
                  <c:v>45368.588965974021</c:v>
                </c:pt>
                <c:pt idx="9430">
                  <c:v>45370.830559122711</c:v>
                </c:pt>
                <c:pt idx="9431">
                  <c:v>45373.070996462418</c:v>
                </c:pt>
                <c:pt idx="9432">
                  <c:v>45375.310278526587</c:v>
                </c:pt>
                <c:pt idx="9433">
                  <c:v>45377.548405848487</c:v>
                </c:pt>
                <c:pt idx="9434">
                  <c:v>45379.78537896122</c:v>
                </c:pt>
                <c:pt idx="9435">
                  <c:v>45382.021198397706</c:v>
                </c:pt>
                <c:pt idx="9436">
                  <c:v>45384.255864690705</c:v>
                </c:pt>
                <c:pt idx="9437">
                  <c:v>45386.489378372782</c:v>
                </c:pt>
                <c:pt idx="9438">
                  <c:v>45388.721739976332</c:v>
                </c:pt>
                <c:pt idx="9439">
                  <c:v>45390.952950033585</c:v>
                </c:pt>
                <c:pt idx="9440">
                  <c:v>45393.183009076572</c:v>
                </c:pt>
                <c:pt idx="9441">
                  <c:v>45395.411917637168</c:v>
                </c:pt>
                <c:pt idx="9442">
                  <c:v>45397.639676247076</c:v>
                </c:pt>
                <c:pt idx="9443">
                  <c:v>45399.866285437813</c:v>
                </c:pt>
                <c:pt idx="9444">
                  <c:v>45402.091745740719</c:v>
                </c:pt>
                <c:pt idx="9445">
                  <c:v>45404.31605768697</c:v>
                </c:pt>
                <c:pt idx="9446">
                  <c:v>45406.53922180755</c:v>
                </c:pt>
                <c:pt idx="9447">
                  <c:v>45408.761238633284</c:v>
                </c:pt>
                <c:pt idx="9448">
                  <c:v>45410.982108694814</c:v>
                </c:pt>
                <c:pt idx="9449">
                  <c:v>45413.201832522602</c:v>
                </c:pt>
                <c:pt idx="9450">
                  <c:v>45415.420410646933</c:v>
                </c:pt>
                <c:pt idx="9451">
                  <c:v>45417.637843597928</c:v>
                </c:pt>
                <c:pt idx="9452">
                  <c:v>45419.854131905515</c:v>
                </c:pt>
                <c:pt idx="9453">
                  <c:v>45422.069276099464</c:v>
                </c:pt>
                <c:pt idx="9454">
                  <c:v>45424.283276709364</c:v>
                </c:pt>
                <c:pt idx="9455">
                  <c:v>45426.49613426462</c:v>
                </c:pt>
                <c:pt idx="9456">
                  <c:v>45428.707849294471</c:v>
                </c:pt>
                <c:pt idx="9457">
                  <c:v>45430.918422327974</c:v>
                </c:pt>
                <c:pt idx="9458">
                  <c:v>45433.127853894002</c:v>
                </c:pt>
                <c:pt idx="9459">
                  <c:v>45435.336144521279</c:v>
                </c:pt>
                <c:pt idx="9460">
                  <c:v>45437.543294738323</c:v>
                </c:pt>
                <c:pt idx="9461">
                  <c:v>45439.749305073492</c:v>
                </c:pt>
                <c:pt idx="9462">
                  <c:v>45441.954176054962</c:v>
                </c:pt>
                <c:pt idx="9463">
                  <c:v>45444.157908210742</c:v>
                </c:pt>
                <c:pt idx="9464">
                  <c:v>45446.360502068659</c:v>
                </c:pt>
                <c:pt idx="9465">
                  <c:v>45448.561958156351</c:v>
                </c:pt>
                <c:pt idx="9466">
                  <c:v>45450.762277001304</c:v>
                </c:pt>
                <c:pt idx="9467">
                  <c:v>45452.961459130805</c:v>
                </c:pt>
                <c:pt idx="9468">
                  <c:v>45455.159505071992</c:v>
                </c:pt>
                <c:pt idx="9469">
                  <c:v>45457.356415351795</c:v>
                </c:pt>
                <c:pt idx="9470">
                  <c:v>45459.552190496994</c:v>
                </c:pt>
                <c:pt idx="9471">
                  <c:v>45461.746831034179</c:v>
                </c:pt>
                <c:pt idx="9472">
                  <c:v>45463.940337489759</c:v>
                </c:pt>
                <c:pt idx="9473">
                  <c:v>45466.132710389982</c:v>
                </c:pt>
                <c:pt idx="9474">
                  <c:v>45468.323950260914</c:v>
                </c:pt>
                <c:pt idx="9475">
                  <c:v>45470.514057628432</c:v>
                </c:pt>
                <c:pt idx="9476">
                  <c:v>45472.703033018253</c:v>
                </c:pt>
                <c:pt idx="9477">
                  <c:v>45474.890876955906</c:v>
                </c:pt>
                <c:pt idx="9478">
                  <c:v>45477.077589966757</c:v>
                </c:pt>
                <c:pt idx="9479">
                  <c:v>45479.263172575986</c:v>
                </c:pt>
                <c:pt idx="9480">
                  <c:v>45481.447625308596</c:v>
                </c:pt>
                <c:pt idx="9481">
                  <c:v>45483.630948689417</c:v>
                </c:pt>
                <c:pt idx="9482">
                  <c:v>45485.813143243096</c:v>
                </c:pt>
                <c:pt idx="9483">
                  <c:v>45487.994209494114</c:v>
                </c:pt>
                <c:pt idx="9484">
                  <c:v>45490.174147966776</c:v>
                </c:pt>
                <c:pt idx="9485">
                  <c:v>45492.352959185198</c:v>
                </c:pt>
                <c:pt idx="9486">
                  <c:v>45494.530643673315</c:v>
                </c:pt>
                <c:pt idx="9487">
                  <c:v>45496.707201954916</c:v>
                </c:pt>
                <c:pt idx="9488">
                  <c:v>45498.882634553578</c:v>
                </c:pt>
                <c:pt idx="9489">
                  <c:v>45501.056941992727</c:v>
                </c:pt>
                <c:pt idx="9490">
                  <c:v>45503.230124795591</c:v>
                </c:pt>
                <c:pt idx="9491">
                  <c:v>45505.402183485239</c:v>
                </c:pt>
                <c:pt idx="9492">
                  <c:v>45507.573118584551</c:v>
                </c:pt>
                <c:pt idx="9493">
                  <c:v>45509.742930616245</c:v>
                </c:pt>
                <c:pt idx="9494">
                  <c:v>45511.911620102837</c:v>
                </c:pt>
                <c:pt idx="9495">
                  <c:v>45514.079187566698</c:v>
                </c:pt>
                <c:pt idx="9496">
                  <c:v>45516.245633530008</c:v>
                </c:pt>
                <c:pt idx="9497">
                  <c:v>45518.41095851476</c:v>
                </c:pt>
                <c:pt idx="9498">
                  <c:v>45520.575163042769</c:v>
                </c:pt>
                <c:pt idx="9499">
                  <c:v>45522.738247635694</c:v>
                </c:pt>
                <c:pt idx="9500">
                  <c:v>45524.90021281501</c:v>
                </c:pt>
                <c:pt idx="9501">
                  <c:v>45527.061059102001</c:v>
                </c:pt>
                <c:pt idx="9502">
                  <c:v>45529.220787017788</c:v>
                </c:pt>
                <c:pt idx="9503">
                  <c:v>45531.379397083314</c:v>
                </c:pt>
                <c:pt idx="9504">
                  <c:v>45533.536889819334</c:v>
                </c:pt>
                <c:pt idx="9505">
                  <c:v>45535.693265746435</c:v>
                </c:pt>
                <c:pt idx="9506">
                  <c:v>45537.848525385023</c:v>
                </c:pt>
                <c:pt idx="9507">
                  <c:v>45540.002669255337</c:v>
                </c:pt>
                <c:pt idx="9508">
                  <c:v>45542.155697877424</c:v>
                </c:pt>
                <c:pt idx="9509">
                  <c:v>45544.307611771168</c:v>
                </c:pt>
                <c:pt idx="9510">
                  <c:v>45546.458411456275</c:v>
                </c:pt>
                <c:pt idx="9511">
                  <c:v>45548.608097452256</c:v>
                </c:pt>
                <c:pt idx="9512">
                  <c:v>45550.756670278461</c:v>
                </c:pt>
                <c:pt idx="9513">
                  <c:v>45552.904130454051</c:v>
                </c:pt>
                <c:pt idx="9514">
                  <c:v>45555.050478498037</c:v>
                </c:pt>
                <c:pt idx="9515">
                  <c:v>45557.195714929214</c:v>
                </c:pt>
                <c:pt idx="9516">
                  <c:v>45559.339840266228</c:v>
                </c:pt>
                <c:pt idx="9517">
                  <c:v>45561.482855027542</c:v>
                </c:pt>
                <c:pt idx="9518">
                  <c:v>45563.624759731421</c:v>
                </c:pt>
                <c:pt idx="9519">
                  <c:v>45565.765554895996</c:v>
                </c:pt>
                <c:pt idx="9520">
                  <c:v>45567.905241039181</c:v>
                </c:pt>
                <c:pt idx="9521">
                  <c:v>45570.043818678729</c:v>
                </c:pt>
                <c:pt idx="9522">
                  <c:v>45572.181288332213</c:v>
                </c:pt>
                <c:pt idx="9523">
                  <c:v>45574.317650517012</c:v>
                </c:pt>
                <c:pt idx="9524">
                  <c:v>45576.452905750368</c:v>
                </c:pt>
                <c:pt idx="9525">
                  <c:v>45578.587054549316</c:v>
                </c:pt>
                <c:pt idx="9526">
                  <c:v>45580.72009743072</c:v>
                </c:pt>
                <c:pt idx="9527">
                  <c:v>45582.852034911259</c:v>
                </c:pt>
                <c:pt idx="9528">
                  <c:v>45584.982867507453</c:v>
                </c:pt>
                <c:pt idx="9529">
                  <c:v>45587.112595735627</c:v>
                </c:pt>
                <c:pt idx="9530">
                  <c:v>45589.24122011193</c:v>
                </c:pt>
                <c:pt idx="9531">
                  <c:v>45591.368741152342</c:v>
                </c:pt>
                <c:pt idx="9532">
                  <c:v>45593.495159372666</c:v>
                </c:pt>
                <c:pt idx="9533">
                  <c:v>45595.620475288524</c:v>
                </c:pt>
                <c:pt idx="9534">
                  <c:v>45597.744689415355</c:v>
                </c:pt>
                <c:pt idx="9535">
                  <c:v>45599.867802268433</c:v>
                </c:pt>
                <c:pt idx="9536">
                  <c:v>45601.989814362831</c:v>
                </c:pt>
                <c:pt idx="9537">
                  <c:v>45604.110726213476</c:v>
                </c:pt>
                <c:pt idx="9538">
                  <c:v>45606.230538335098</c:v>
                </c:pt>
                <c:pt idx="9539">
                  <c:v>45608.349251242253</c:v>
                </c:pt>
                <c:pt idx="9540">
                  <c:v>45610.466865449314</c:v>
                </c:pt>
                <c:pt idx="9541">
                  <c:v>45612.583381470489</c:v>
                </c:pt>
                <c:pt idx="9542">
                  <c:v>45614.698799819787</c:v>
                </c:pt>
                <c:pt idx="9543">
                  <c:v>45616.813121011066</c:v>
                </c:pt>
                <c:pt idx="9544">
                  <c:v>45618.926345558</c:v>
                </c:pt>
                <c:pt idx="9545">
                  <c:v>45621.038473974069</c:v>
                </c:pt>
                <c:pt idx="9546">
                  <c:v>45623.149506772585</c:v>
                </c:pt>
                <c:pt idx="9547">
                  <c:v>45625.259444466683</c:v>
                </c:pt>
                <c:pt idx="9548">
                  <c:v>45627.368287569327</c:v>
                </c:pt>
                <c:pt idx="9549">
                  <c:v>45629.476036593289</c:v>
                </c:pt>
                <c:pt idx="9550">
                  <c:v>45631.582692051168</c:v>
                </c:pt>
                <c:pt idx="9551">
                  <c:v>45633.688254455381</c:v>
                </c:pt>
                <c:pt idx="9552">
                  <c:v>45635.792724318191</c:v>
                </c:pt>
                <c:pt idx="9553">
                  <c:v>45637.896102151652</c:v>
                </c:pt>
                <c:pt idx="9554">
                  <c:v>45639.998388467669</c:v>
                </c:pt>
                <c:pt idx="9555">
                  <c:v>45642.099583777934</c:v>
                </c:pt>
                <c:pt idx="9556">
                  <c:v>45644.199688593995</c:v>
                </c:pt>
                <c:pt idx="9557">
                  <c:v>45646.298703427208</c:v>
                </c:pt>
                <c:pt idx="9558">
                  <c:v>45648.396628788752</c:v>
                </c:pt>
                <c:pt idx="9559">
                  <c:v>45650.493465189626</c:v>
                </c:pt>
                <c:pt idx="9560">
                  <c:v>45652.589213140651</c:v>
                </c:pt>
                <c:pt idx="9561">
                  <c:v>45654.683873152477</c:v>
                </c:pt>
                <c:pt idx="9562">
                  <c:v>45656.777445735563</c:v>
                </c:pt>
                <c:pt idx="9563">
                  <c:v>45658.869931400201</c:v>
                </c:pt>
                <c:pt idx="9564">
                  <c:v>45660.961330656501</c:v>
                </c:pt>
                <c:pt idx="9565">
                  <c:v>45663.051644014398</c:v>
                </c:pt>
                <c:pt idx="9566">
                  <c:v>45665.140871983647</c:v>
                </c:pt>
                <c:pt idx="9567">
                  <c:v>45667.229015073826</c:v>
                </c:pt>
                <c:pt idx="9568">
                  <c:v>45669.316073794325</c:v>
                </c:pt>
                <c:pt idx="9569">
                  <c:v>45671.402048654381</c:v>
                </c:pt>
                <c:pt idx="9570">
                  <c:v>45673.486940163028</c:v>
                </c:pt>
                <c:pt idx="9571">
                  <c:v>45675.57074882913</c:v>
                </c:pt>
                <c:pt idx="9572">
                  <c:v>45677.65347516138</c:v>
                </c:pt>
                <c:pt idx="9573">
                  <c:v>45679.735119668272</c:v>
                </c:pt>
                <c:pt idx="9574">
                  <c:v>45681.815682858149</c:v>
                </c:pt>
                <c:pt idx="9575">
                  <c:v>45683.895165239162</c:v>
                </c:pt>
                <c:pt idx="9576">
                  <c:v>45685.973567319284</c:v>
                </c:pt>
                <c:pt idx="9577">
                  <c:v>45688.050889606311</c:v>
                </c:pt>
                <c:pt idx="9578">
                  <c:v>45690.127132607864</c:v>
                </c:pt>
                <c:pt idx="9579">
                  <c:v>45692.202296831383</c:v>
                </c:pt>
                <c:pt idx="9580">
                  <c:v>45694.276382784126</c:v>
                </c:pt>
                <c:pt idx="9581">
                  <c:v>45696.349390973184</c:v>
                </c:pt>
                <c:pt idx="9582">
                  <c:v>45698.421321905458</c:v>
                </c:pt>
                <c:pt idx="9583">
                  <c:v>45700.492176087675</c:v>
                </c:pt>
                <c:pt idx="9584">
                  <c:v>45702.56195402638</c:v>
                </c:pt>
                <c:pt idx="9585">
                  <c:v>45704.630656227957</c:v>
                </c:pt>
                <c:pt idx="9586">
                  <c:v>45706.698283198588</c:v>
                </c:pt>
                <c:pt idx="9587">
                  <c:v>45708.764835444294</c:v>
                </c:pt>
                <c:pt idx="9588">
                  <c:v>45710.830313470906</c:v>
                </c:pt>
                <c:pt idx="9589">
                  <c:v>45712.894717784082</c:v>
                </c:pt>
                <c:pt idx="9590">
                  <c:v>45714.958048889304</c:v>
                </c:pt>
                <c:pt idx="9591">
                  <c:v>45717.020307291881</c:v>
                </c:pt>
                <c:pt idx="9592">
                  <c:v>45719.081493496917</c:v>
                </c:pt>
                <c:pt idx="9593">
                  <c:v>45721.141608009377</c:v>
                </c:pt>
                <c:pt idx="9594">
                  <c:v>45723.200651334024</c:v>
                </c:pt>
                <c:pt idx="9595">
                  <c:v>45725.258623975446</c:v>
                </c:pt>
                <c:pt idx="9596">
                  <c:v>45727.31552643804</c:v>
                </c:pt>
                <c:pt idx="9597">
                  <c:v>45729.371359226061</c:v>
                </c:pt>
                <c:pt idx="9598">
                  <c:v>45731.426122843543</c:v>
                </c:pt>
                <c:pt idx="9599">
                  <c:v>45733.479817794367</c:v>
                </c:pt>
                <c:pt idx="9600">
                  <c:v>45735.532444582233</c:v>
                </c:pt>
                <c:pt idx="9601">
                  <c:v>45737.584003710668</c:v>
                </c:pt>
                <c:pt idx="9602">
                  <c:v>45739.634495683</c:v>
                </c:pt>
                <c:pt idx="9603">
                  <c:v>45741.68392100239</c:v>
                </c:pt>
                <c:pt idx="9604">
                  <c:v>45743.732280171833</c:v>
                </c:pt>
                <c:pt idx="9605">
                  <c:v>45745.779573694119</c:v>
                </c:pt>
                <c:pt idx="9606">
                  <c:v>45747.825802071886</c:v>
                </c:pt>
                <c:pt idx="9607">
                  <c:v>45749.870965807582</c:v>
                </c:pt>
                <c:pt idx="9608">
                  <c:v>45751.915065403482</c:v>
                </c:pt>
                <c:pt idx="9609">
                  <c:v>45753.95810136167</c:v>
                </c:pt>
                <c:pt idx="9610">
                  <c:v>45756.000074184063</c:v>
                </c:pt>
                <c:pt idx="9611">
                  <c:v>45758.04098437239</c:v>
                </c:pt>
                <c:pt idx="9612">
                  <c:v>45760.080832428212</c:v>
                </c:pt>
                <c:pt idx="9613">
                  <c:v>45762.119618852907</c:v>
                </c:pt>
                <c:pt idx="9614">
                  <c:v>45764.157344147665</c:v>
                </c:pt>
                <c:pt idx="9615">
                  <c:v>45766.194008813523</c:v>
                </c:pt>
                <c:pt idx="9616">
                  <c:v>45768.229613351315</c:v>
                </c:pt>
                <c:pt idx="9617">
                  <c:v>45770.264158261707</c:v>
                </c:pt>
                <c:pt idx="9618">
                  <c:v>45772.297644045189</c:v>
                </c:pt>
                <c:pt idx="9619">
                  <c:v>45774.330071202065</c:v>
                </c:pt>
                <c:pt idx="9620">
                  <c:v>45776.361440232467</c:v>
                </c:pt>
                <c:pt idx="9621">
                  <c:v>45778.391751636336</c:v>
                </c:pt>
                <c:pt idx="9622">
                  <c:v>45780.421005913449</c:v>
                </c:pt>
                <c:pt idx="9623">
                  <c:v>45782.449203563403</c:v>
                </c:pt>
                <c:pt idx="9624">
                  <c:v>45784.476345085612</c:v>
                </c:pt>
                <c:pt idx="9625">
                  <c:v>45786.502430979308</c:v>
                </c:pt>
                <c:pt idx="9626">
                  <c:v>45788.527461743557</c:v>
                </c:pt>
                <c:pt idx="9627">
                  <c:v>45790.551437877228</c:v>
                </c:pt>
                <c:pt idx="9628">
                  <c:v>45792.574359879029</c:v>
                </c:pt>
                <c:pt idx="9629">
                  <c:v>45794.596228247487</c:v>
                </c:pt>
                <c:pt idx="9630">
                  <c:v>45796.617043480932</c:v>
                </c:pt>
                <c:pt idx="9631">
                  <c:v>45798.636806077542</c:v>
                </c:pt>
                <c:pt idx="9632">
                  <c:v>45800.655516535291</c:v>
                </c:pt>
                <c:pt idx="9633">
                  <c:v>45802.673175352</c:v>
                </c:pt>
                <c:pt idx="9634">
                  <c:v>45804.689783025293</c:v>
                </c:pt>
                <c:pt idx="9635">
                  <c:v>45806.70534005262</c:v>
                </c:pt>
                <c:pt idx="9636">
                  <c:v>45808.719846931257</c:v>
                </c:pt>
                <c:pt idx="9637">
                  <c:v>45810.733304158297</c:v>
                </c:pt>
                <c:pt idx="9638">
                  <c:v>45812.745712230659</c:v>
                </c:pt>
                <c:pt idx="9639">
                  <c:v>45814.757071645072</c:v>
                </c:pt>
                <c:pt idx="9640">
                  <c:v>45816.767382898099</c:v>
                </c:pt>
                <c:pt idx="9641">
                  <c:v>45818.77664648612</c:v>
                </c:pt>
                <c:pt idx="9642">
                  <c:v>45820.784862905333</c:v>
                </c:pt>
                <c:pt idx="9643">
                  <c:v>45822.792032651771</c:v>
                </c:pt>
                <c:pt idx="9644">
                  <c:v>45824.798156221266</c:v>
                </c:pt>
                <c:pt idx="9645">
                  <c:v>45826.80323410948</c:v>
                </c:pt>
                <c:pt idx="9646">
                  <c:v>45828.807266811906</c:v>
                </c:pt>
                <c:pt idx="9647">
                  <c:v>45830.81025482386</c:v>
                </c:pt>
                <c:pt idx="9648">
                  <c:v>45832.812198640459</c:v>
                </c:pt>
                <c:pt idx="9649">
                  <c:v>45834.813098756662</c:v>
                </c:pt>
                <c:pt idx="9650">
                  <c:v>45836.812955667236</c:v>
                </c:pt>
                <c:pt idx="9651">
                  <c:v>45838.811769866785</c:v>
                </c:pt>
                <c:pt idx="9652">
                  <c:v>45840.809541849711</c:v>
                </c:pt>
                <c:pt idx="9653">
                  <c:v>45842.806272110254</c:v>
                </c:pt>
                <c:pt idx="9654">
                  <c:v>45844.801961142482</c:v>
                </c:pt>
                <c:pt idx="9655">
                  <c:v>45846.796609440265</c:v>
                </c:pt>
                <c:pt idx="9656">
                  <c:v>45848.790217497306</c:v>
                </c:pt>
                <c:pt idx="9657">
                  <c:v>45850.782785807125</c:v>
                </c:pt>
                <c:pt idx="9658">
                  <c:v>45852.774314863069</c:v>
                </c:pt>
                <c:pt idx="9659">
                  <c:v>45854.764805158302</c:v>
                </c:pt>
                <c:pt idx="9660">
                  <c:v>45856.754257185799</c:v>
                </c:pt>
                <c:pt idx="9661">
                  <c:v>45858.742671438384</c:v>
                </c:pt>
                <c:pt idx="9662">
                  <c:v>45860.730048408674</c:v>
                </c:pt>
                <c:pt idx="9663">
                  <c:v>45862.716388589128</c:v>
                </c:pt>
                <c:pt idx="9664">
                  <c:v>45864.701692472008</c:v>
                </c:pt>
                <c:pt idx="9665">
                  <c:v>45866.685960549425</c:v>
                </c:pt>
                <c:pt idx="9666">
                  <c:v>45868.669193313275</c:v>
                </c:pt>
                <c:pt idx="9667">
                  <c:v>45870.651391255298</c:v>
                </c:pt>
                <c:pt idx="9668">
                  <c:v>45872.632554867057</c:v>
                </c:pt>
                <c:pt idx="9669">
                  <c:v>45874.612684639927</c:v>
                </c:pt>
                <c:pt idx="9670">
                  <c:v>45876.591781065108</c:v>
                </c:pt>
                <c:pt idx="9671">
                  <c:v>45878.569844633617</c:v>
                </c:pt>
                <c:pt idx="9672">
                  <c:v>45880.546875836299</c:v>
                </c:pt>
                <c:pt idx="9673">
                  <c:v>45882.522875163821</c:v>
                </c:pt>
                <c:pt idx="9674">
                  <c:v>45884.497843106663</c:v>
                </c:pt>
                <c:pt idx="9675">
                  <c:v>45886.471780155131</c:v>
                </c:pt>
                <c:pt idx="9676">
                  <c:v>45888.444686799354</c:v>
                </c:pt>
                <c:pt idx="9677">
                  <c:v>45890.416563529281</c:v>
                </c:pt>
                <c:pt idx="9678">
                  <c:v>45892.387410834686</c:v>
                </c:pt>
                <c:pt idx="9679">
                  <c:v>45894.357229205161</c:v>
                </c:pt>
                <c:pt idx="9680">
                  <c:v>45896.326019130116</c:v>
                </c:pt>
                <c:pt idx="9681">
                  <c:v>45898.293781098786</c:v>
                </c:pt>
                <c:pt idx="9682">
                  <c:v>45900.260515600225</c:v>
                </c:pt>
                <c:pt idx="9683">
                  <c:v>45902.226223123318</c:v>
                </c:pt>
                <c:pt idx="9684">
                  <c:v>45904.190904156756</c:v>
                </c:pt>
                <c:pt idx="9685">
                  <c:v>45906.154559189061</c:v>
                </c:pt>
                <c:pt idx="9686">
                  <c:v>45908.117188708573</c:v>
                </c:pt>
                <c:pt idx="9687">
                  <c:v>45910.078793203458</c:v>
                </c:pt>
                <c:pt idx="9688">
                  <c:v>45912.0393731617</c:v>
                </c:pt>
                <c:pt idx="9689">
                  <c:v>45913.998929071095</c:v>
                </c:pt>
                <c:pt idx="9690">
                  <c:v>45915.957461419282</c:v>
                </c:pt>
                <c:pt idx="9691">
                  <c:v>45917.914970693702</c:v>
                </c:pt>
                <c:pt idx="9692">
                  <c:v>45919.871457381632</c:v>
                </c:pt>
                <c:pt idx="9693">
                  <c:v>45921.826921970154</c:v>
                </c:pt>
                <c:pt idx="9694">
                  <c:v>45923.781364946182</c:v>
                </c:pt>
                <c:pt idx="9695">
                  <c:v>45925.734786796449</c:v>
                </c:pt>
                <c:pt idx="9696">
                  <c:v>45927.687188007512</c:v>
                </c:pt>
                <c:pt idx="9697">
                  <c:v>45929.638569065748</c:v>
                </c:pt>
                <c:pt idx="9698">
                  <c:v>45931.58893045735</c:v>
                </c:pt>
                <c:pt idx="9699">
                  <c:v>45933.538272668338</c:v>
                </c:pt>
                <c:pt idx="9700">
                  <c:v>45935.486596184557</c:v>
                </c:pt>
                <c:pt idx="9701">
                  <c:v>45937.43390149167</c:v>
                </c:pt>
                <c:pt idx="9702">
                  <c:v>45939.380189075149</c:v>
                </c:pt>
                <c:pt idx="9703">
                  <c:v>45941.325459420317</c:v>
                </c:pt>
                <c:pt idx="9704">
                  <c:v>45943.269713012283</c:v>
                </c:pt>
                <c:pt idx="9705">
                  <c:v>45945.212950335997</c:v>
                </c:pt>
                <c:pt idx="9706">
                  <c:v>45947.155171876235</c:v>
                </c:pt>
                <c:pt idx="9707">
                  <c:v>45949.096378117574</c:v>
                </c:pt>
                <c:pt idx="9708">
                  <c:v>45951.036569544434</c:v>
                </c:pt>
                <c:pt idx="9709">
                  <c:v>45952.975746641052</c:v>
                </c:pt>
                <c:pt idx="9710">
                  <c:v>45954.913909891475</c:v>
                </c:pt>
                <c:pt idx="9711">
                  <c:v>45956.851059779576</c:v>
                </c:pt>
                <c:pt idx="9712">
                  <c:v>45958.787196789061</c:v>
                </c:pt>
                <c:pt idx="9713">
                  <c:v>45960.722321403438</c:v>
                </c:pt>
                <c:pt idx="9714">
                  <c:v>45962.656434106058</c:v>
                </c:pt>
                <c:pt idx="9715">
                  <c:v>45964.589535380073</c:v>
                </c:pt>
                <c:pt idx="9716">
                  <c:v>45966.521625708468</c:v>
                </c:pt>
                <c:pt idx="9717">
                  <c:v>45968.45270557404</c:v>
                </c:pt>
                <c:pt idx="9718">
                  <c:v>45970.382775459431</c:v>
                </c:pt>
                <c:pt idx="9719">
                  <c:v>45972.311835847082</c:v>
                </c:pt>
                <c:pt idx="9720">
                  <c:v>45974.239887219257</c:v>
                </c:pt>
                <c:pt idx="9721">
                  <c:v>45976.16693005804</c:v>
                </c:pt>
                <c:pt idx="9722">
                  <c:v>45978.092964845353</c:v>
                </c:pt>
                <c:pt idx="9723">
                  <c:v>45980.017992062923</c:v>
                </c:pt>
                <c:pt idx="9724">
                  <c:v>45981.942012192296</c:v>
                </c:pt>
                <c:pt idx="9725">
                  <c:v>45983.865025714855</c:v>
                </c:pt>
                <c:pt idx="9726">
                  <c:v>45985.787033111803</c:v>
                </c:pt>
                <c:pt idx="9727">
                  <c:v>45987.708034864154</c:v>
                </c:pt>
                <c:pt idx="9728">
                  <c:v>45989.628031452739</c:v>
                </c:pt>
                <c:pt idx="9729">
                  <c:v>45991.547023358238</c:v>
                </c:pt>
                <c:pt idx="9730">
                  <c:v>45993.465011061118</c:v>
                </c:pt>
                <c:pt idx="9731">
                  <c:v>45995.38199504168</c:v>
                </c:pt>
                <c:pt idx="9732">
                  <c:v>45997.297975780064</c:v>
                </c:pt>
                <c:pt idx="9733">
                  <c:v>45999.212953756207</c:v>
                </c:pt>
                <c:pt idx="9734">
                  <c:v>46001.126929449878</c:v>
                </c:pt>
                <c:pt idx="9735">
                  <c:v>46003.039903340672</c:v>
                </c:pt>
                <c:pt idx="9736">
                  <c:v>46004.951875908002</c:v>
                </c:pt>
                <c:pt idx="9737">
                  <c:v>46006.862847631099</c:v>
                </c:pt>
                <c:pt idx="9738">
                  <c:v>46008.772818989011</c:v>
                </c:pt>
                <c:pt idx="9739">
                  <c:v>46010.681790460621</c:v>
                </c:pt>
                <c:pt idx="9740">
                  <c:v>46012.589762524629</c:v>
                </c:pt>
                <c:pt idx="9741">
                  <c:v>46014.496735659544</c:v>
                </c:pt>
                <c:pt idx="9742">
                  <c:v>46016.402710343711</c:v>
                </c:pt>
                <c:pt idx="9743">
                  <c:v>46018.307687055298</c:v>
                </c:pt>
                <c:pt idx="9744">
                  <c:v>46020.211666272276</c:v>
                </c:pt>
                <c:pt idx="9745">
                  <c:v>46022.114648472467</c:v>
                </c:pt>
                <c:pt idx="9746">
                  <c:v>46024.016634133484</c:v>
                </c:pt>
                <c:pt idx="9747">
                  <c:v>46025.917623732785</c:v>
                </c:pt>
                <c:pt idx="9748">
                  <c:v>46027.817617747634</c:v>
                </c:pt>
                <c:pt idx="9749">
                  <c:v>46029.716616655125</c:v>
                </c:pt>
                <c:pt idx="9750">
                  <c:v>46031.614620932174</c:v>
                </c:pt>
                <c:pt idx="9751">
                  <c:v>46033.511631055509</c:v>
                </c:pt>
                <c:pt idx="9752">
                  <c:v>46035.407647501692</c:v>
                </c:pt>
                <c:pt idx="9753">
                  <c:v>46037.302670747093</c:v>
                </c:pt>
                <c:pt idx="9754">
                  <c:v>46039.196701267923</c:v>
                </c:pt>
                <c:pt idx="9755">
                  <c:v>46041.089739540192</c:v>
                </c:pt>
                <c:pt idx="9756">
                  <c:v>46042.981786039745</c:v>
                </c:pt>
                <c:pt idx="9757">
                  <c:v>46044.872841242257</c:v>
                </c:pt>
                <c:pt idx="9758">
                  <c:v>46046.762905623204</c:v>
                </c:pt>
                <c:pt idx="9759">
                  <c:v>46048.651979657894</c:v>
                </c:pt>
                <c:pt idx="9760">
                  <c:v>46050.540063821463</c:v>
                </c:pt>
                <c:pt idx="9761">
                  <c:v>46052.427158588864</c:v>
                </c:pt>
                <c:pt idx="9762">
                  <c:v>46054.313264434852</c:v>
                </c:pt>
                <c:pt idx="9763">
                  <c:v>46056.198381834038</c:v>
                </c:pt>
                <c:pt idx="9764">
                  <c:v>46058.082511260829</c:v>
                </c:pt>
                <c:pt idx="9765">
                  <c:v>46059.965653189473</c:v>
                </c:pt>
                <c:pt idx="9766">
                  <c:v>46061.847808094026</c:v>
                </c:pt>
                <c:pt idx="9767">
                  <c:v>46063.728976448365</c:v>
                </c:pt>
                <c:pt idx="9768">
                  <c:v>46065.609158726184</c:v>
                </c:pt>
                <c:pt idx="9769">
                  <c:v>46067.488355401023</c:v>
                </c:pt>
                <c:pt idx="9770">
                  <c:v>46069.366566946228</c:v>
                </c:pt>
                <c:pt idx="9771">
                  <c:v>46071.243793834954</c:v>
                </c:pt>
                <c:pt idx="9772">
                  <c:v>46073.120036540196</c:v>
                </c:pt>
                <c:pt idx="9773">
                  <c:v>46074.995295534769</c:v>
                </c:pt>
                <c:pt idx="9774">
                  <c:v>46076.86957129131</c:v>
                </c:pt>
                <c:pt idx="9775">
                  <c:v>46078.742864282263</c:v>
                </c:pt>
                <c:pt idx="9776">
                  <c:v>46080.61517497991</c:v>
                </c:pt>
                <c:pt idx="9777">
                  <c:v>46082.486503856358</c:v>
                </c:pt>
                <c:pt idx="9778">
                  <c:v>46084.356851383513</c:v>
                </c:pt>
                <c:pt idx="9779">
                  <c:v>46086.226218033124</c:v>
                </c:pt>
                <c:pt idx="9780">
                  <c:v>46088.094604276768</c:v>
                </c:pt>
                <c:pt idx="9781">
                  <c:v>46089.962010585812</c:v>
                </c:pt>
                <c:pt idx="9782">
                  <c:v>46091.828437431468</c:v>
                </c:pt>
                <c:pt idx="9783">
                  <c:v>46093.693885284774</c:v>
                </c:pt>
                <c:pt idx="9784">
                  <c:v>46095.558354616573</c:v>
                </c:pt>
                <c:pt idx="9785">
                  <c:v>46097.421845897537</c:v>
                </c:pt>
                <c:pt idx="9786">
                  <c:v>46099.284359598169</c:v>
                </c:pt>
                <c:pt idx="9787">
                  <c:v>46101.145896188777</c:v>
                </c:pt>
                <c:pt idx="9788">
                  <c:v>46103.006456139512</c:v>
                </c:pt>
                <c:pt idx="9789">
                  <c:v>46104.866039920322</c:v>
                </c:pt>
                <c:pt idx="9790">
                  <c:v>46106.724648001</c:v>
                </c:pt>
                <c:pt idx="9791">
                  <c:v>46108.582280851144</c:v>
                </c:pt>
                <c:pt idx="9792">
                  <c:v>46110.438938940184</c:v>
                </c:pt>
                <c:pt idx="9793">
                  <c:v>46112.294622737376</c:v>
                </c:pt>
                <c:pt idx="9794">
                  <c:v>46114.149332711779</c:v>
                </c:pt>
                <c:pt idx="9795">
                  <c:v>46116.003069332284</c:v>
                </c:pt>
                <c:pt idx="9796">
                  <c:v>46117.85583306761</c:v>
                </c:pt>
                <c:pt idx="9797">
                  <c:v>46119.70762438629</c:v>
                </c:pt>
                <c:pt idx="9798">
                  <c:v>46121.558443756687</c:v>
                </c:pt>
                <c:pt idx="9799">
                  <c:v>46123.408291646985</c:v>
                </c:pt>
                <c:pt idx="9800">
                  <c:v>46125.257168525175</c:v>
                </c:pt>
                <c:pt idx="9801">
                  <c:v>46127.105074859093</c:v>
                </c:pt>
                <c:pt idx="9802">
                  <c:v>46128.952011116387</c:v>
                </c:pt>
                <c:pt idx="9803">
                  <c:v>46130.797977764509</c:v>
                </c:pt>
                <c:pt idx="9804">
                  <c:v>46132.642975270763</c:v>
                </c:pt>
                <c:pt idx="9805">
                  <c:v>46134.487004102266</c:v>
                </c:pt>
                <c:pt idx="9806">
                  <c:v>46136.330064725938</c:v>
                </c:pt>
                <c:pt idx="9807">
                  <c:v>46138.172157608547</c:v>
                </c:pt>
                <c:pt idx="9808">
                  <c:v>46140.013283216671</c:v>
                </c:pt>
                <c:pt idx="9809">
                  <c:v>46141.853442016705</c:v>
                </c:pt>
                <c:pt idx="9810">
                  <c:v>46143.692634474886</c:v>
                </c:pt>
                <c:pt idx="9811">
                  <c:v>46145.530861057247</c:v>
                </c:pt>
                <c:pt idx="9812">
                  <c:v>46147.368122229658</c:v>
                </c:pt>
                <c:pt idx="9813">
                  <c:v>46149.204418457804</c:v>
                </c:pt>
                <c:pt idx="9814">
                  <c:v>46151.039750207208</c:v>
                </c:pt>
                <c:pt idx="9815">
                  <c:v>46152.874117943196</c:v>
                </c:pt>
                <c:pt idx="9816">
                  <c:v>46154.707522130935</c:v>
                </c:pt>
                <c:pt idx="9817">
                  <c:v>46156.539963235387</c:v>
                </c:pt>
                <c:pt idx="9818">
                  <c:v>46158.371441721363</c:v>
                </c:pt>
                <c:pt idx="9819">
                  <c:v>46160.201958053491</c:v>
                </c:pt>
                <c:pt idx="9820">
                  <c:v>46162.031512696209</c:v>
                </c:pt>
                <c:pt idx="9821">
                  <c:v>46163.860106113774</c:v>
                </c:pt>
                <c:pt idx="9822">
                  <c:v>46165.687738770292</c:v>
                </c:pt>
                <c:pt idx="9823">
                  <c:v>46167.514411129661</c:v>
                </c:pt>
                <c:pt idx="9824">
                  <c:v>46169.340123655631</c:v>
                </c:pt>
                <c:pt idx="9825">
                  <c:v>46171.164876811752</c:v>
                </c:pt>
                <c:pt idx="9826">
                  <c:v>46172.988671061401</c:v>
                </c:pt>
                <c:pt idx="9827">
                  <c:v>46174.811506867787</c:v>
                </c:pt>
                <c:pt idx="9828">
                  <c:v>46176.633384693923</c:v>
                </c:pt>
                <c:pt idx="9829">
                  <c:v>46178.454305002662</c:v>
                </c:pt>
                <c:pt idx="9830">
                  <c:v>46180.274268256668</c:v>
                </c:pt>
                <c:pt idx="9831">
                  <c:v>46182.093274918436</c:v>
                </c:pt>
                <c:pt idx="9832">
                  <c:v>46183.911325450281</c:v>
                </c:pt>
                <c:pt idx="9833">
                  <c:v>46185.728420314335</c:v>
                </c:pt>
                <c:pt idx="9834">
                  <c:v>46187.544559972557</c:v>
                </c:pt>
                <c:pt idx="9835">
                  <c:v>46189.359744886722</c:v>
                </c:pt>
                <c:pt idx="9836">
                  <c:v>46191.173975518446</c:v>
                </c:pt>
                <c:pt idx="9837">
                  <c:v>46192.987252329141</c:v>
                </c:pt>
                <c:pt idx="9838">
                  <c:v>46194.79957578006</c:v>
                </c:pt>
                <c:pt idx="9839">
                  <c:v>46196.610946332272</c:v>
                </c:pt>
                <c:pt idx="9840">
                  <c:v>46198.42136444668</c:v>
                </c:pt>
                <c:pt idx="9841">
                  <c:v>46200.230830583991</c:v>
                </c:pt>
                <c:pt idx="9842">
                  <c:v>46202.03934520475</c:v>
                </c:pt>
                <c:pt idx="9843">
                  <c:v>46203.846908769308</c:v>
                </c:pt>
                <c:pt idx="9844">
                  <c:v>46205.653521737848</c:v>
                </c:pt>
                <c:pt idx="9845">
                  <c:v>46207.459184570384</c:v>
                </c:pt>
                <c:pt idx="9846">
                  <c:v>46209.263897726742</c:v>
                </c:pt>
                <c:pt idx="9847">
                  <c:v>46211.067661666566</c:v>
                </c:pt>
                <c:pt idx="9848">
                  <c:v>46212.870476849341</c:v>
                </c:pt>
                <c:pt idx="9849">
                  <c:v>46214.672343734353</c:v>
                </c:pt>
                <c:pt idx="9850">
                  <c:v>46216.473262780732</c:v>
                </c:pt>
                <c:pt idx="9851">
                  <c:v>46218.273234447406</c:v>
                </c:pt>
                <c:pt idx="9852">
                  <c:v>46220.072259193148</c:v>
                </c:pt>
                <c:pt idx="9853">
                  <c:v>46221.870337476539</c:v>
                </c:pt>
                <c:pt idx="9854">
                  <c:v>46223.667469756001</c:v>
                </c:pt>
                <c:pt idx="9855">
                  <c:v>46225.463656489759</c:v>
                </c:pt>
                <c:pt idx="9856">
                  <c:v>46227.258898135864</c:v>
                </c:pt>
                <c:pt idx="9857">
                  <c:v>46229.053195152199</c:v>
                </c:pt>
                <c:pt idx="9858">
                  <c:v>46230.846547996473</c:v>
                </c:pt>
                <c:pt idx="9859">
                  <c:v>46232.638957126197</c:v>
                </c:pt>
                <c:pt idx="9860">
                  <c:v>46234.430422998725</c:v>
                </c:pt>
                <c:pt idx="9861">
                  <c:v>46236.220946071218</c:v>
                </c:pt>
                <c:pt idx="9862">
                  <c:v>46238.010526800674</c:v>
                </c:pt>
                <c:pt idx="9863">
                  <c:v>46239.799165643897</c:v>
                </c:pt>
                <c:pt idx="9864">
                  <c:v>46241.586863057542</c:v>
                </c:pt>
                <c:pt idx="9865">
                  <c:v>46243.373619498059</c:v>
                </c:pt>
                <c:pt idx="9866">
                  <c:v>46245.159435421738</c:v>
                </c:pt>
                <c:pt idx="9867">
                  <c:v>46246.944311284678</c:v>
                </c:pt>
                <c:pt idx="9868">
                  <c:v>46248.728247542815</c:v>
                </c:pt>
                <c:pt idx="9869">
                  <c:v>46250.511244651905</c:v>
                </c:pt>
                <c:pt idx="9870">
                  <c:v>46252.293303067512</c:v>
                </c:pt>
                <c:pt idx="9871">
                  <c:v>46254.074423245038</c:v>
                </c:pt>
                <c:pt idx="9872">
                  <c:v>46255.854605639703</c:v>
                </c:pt>
                <c:pt idx="9873">
                  <c:v>46257.633850706559</c:v>
                </c:pt>
                <c:pt idx="9874">
                  <c:v>46259.412158900464</c:v>
                </c:pt>
                <c:pt idx="9875">
                  <c:v>46261.189530676122</c:v>
                </c:pt>
                <c:pt idx="9876">
                  <c:v>46262.965966488031</c:v>
                </c:pt>
                <c:pt idx="9877">
                  <c:v>46264.741466790547</c:v>
                </c:pt>
                <c:pt idx="9878">
                  <c:v>46266.516032037813</c:v>
                </c:pt>
                <c:pt idx="9879">
                  <c:v>46268.289662683819</c:v>
                </c:pt>
                <c:pt idx="9880">
                  <c:v>46270.062359182361</c:v>
                </c:pt>
                <c:pt idx="9881">
                  <c:v>46271.834121987078</c:v>
                </c:pt>
                <c:pt idx="9882">
                  <c:v>46273.604951551424</c:v>
                </c:pt>
                <c:pt idx="9883">
                  <c:v>46275.374848328669</c:v>
                </c:pt>
                <c:pt idx="9884">
                  <c:v>46277.143812771916</c:v>
                </c:pt>
                <c:pt idx="9885">
                  <c:v>46278.911845334093</c:v>
                </c:pt>
                <c:pt idx="9886">
                  <c:v>46280.678946467931</c:v>
                </c:pt>
                <c:pt idx="9887">
                  <c:v>46282.445116625997</c:v>
                </c:pt>
                <c:pt idx="9888">
                  <c:v>46284.210356260694</c:v>
                </c:pt>
                <c:pt idx="9889">
                  <c:v>46285.974665824237</c:v>
                </c:pt>
                <c:pt idx="9890">
                  <c:v>46287.738045768667</c:v>
                </c:pt>
                <c:pt idx="9891">
                  <c:v>46289.500496545828</c:v>
                </c:pt>
                <c:pt idx="9892">
                  <c:v>46291.26201860742</c:v>
                </c:pt>
                <c:pt idx="9893">
                  <c:v>46293.022612404944</c:v>
                </c:pt>
                <c:pt idx="9894">
                  <c:v>46294.782278389743</c:v>
                </c:pt>
                <c:pt idx="9895">
                  <c:v>46296.541017012962</c:v>
                </c:pt>
                <c:pt idx="9896">
                  <c:v>46298.298828725587</c:v>
                </c:pt>
                <c:pt idx="9897">
                  <c:v>46300.055713978414</c:v>
                </c:pt>
                <c:pt idx="9898">
                  <c:v>46301.811673222066</c:v>
                </c:pt>
                <c:pt idx="9899">
                  <c:v>46303.566706907004</c:v>
                </c:pt>
                <c:pt idx="9900">
                  <c:v>46305.320815483494</c:v>
                </c:pt>
                <c:pt idx="9901">
                  <c:v>46307.073999401626</c:v>
                </c:pt>
                <c:pt idx="9902">
                  <c:v>46308.826259111331</c:v>
                </c:pt>
                <c:pt idx="9903">
                  <c:v>46310.577595062343</c:v>
                </c:pt>
                <c:pt idx="9904">
                  <c:v>46312.328007704236</c:v>
                </c:pt>
                <c:pt idx="9905">
                  <c:v>46314.077497486389</c:v>
                </c:pt>
                <c:pt idx="9906">
                  <c:v>46315.826064858025</c:v>
                </c:pt>
                <c:pt idx="9907">
                  <c:v>46317.573710268181</c:v>
                </c:pt>
                <c:pt idx="9908">
                  <c:v>46319.320434165718</c:v>
                </c:pt>
                <c:pt idx="9909">
                  <c:v>46321.066236999322</c:v>
                </c:pt>
                <c:pt idx="9910">
                  <c:v>46322.811119217498</c:v>
                </c:pt>
                <c:pt idx="9911">
                  <c:v>46324.555081268576</c:v>
                </c:pt>
                <c:pt idx="9912">
                  <c:v>46326.298123600711</c:v>
                </c:pt>
                <c:pt idx="9913">
                  <c:v>46328.040246661883</c:v>
                </c:pt>
                <c:pt idx="9914">
                  <c:v>46329.781450899907</c:v>
                </c:pt>
                <c:pt idx="9915">
                  <c:v>46331.521736762399</c:v>
                </c:pt>
                <c:pt idx="9916">
                  <c:v>46333.261104696816</c:v>
                </c:pt>
                <c:pt idx="9917">
                  <c:v>46334.999555150418</c:v>
                </c:pt>
                <c:pt idx="9918">
                  <c:v>46336.737088570328</c:v>
                </c:pt>
                <c:pt idx="9919">
                  <c:v>46338.473705403449</c:v>
                </c:pt>
                <c:pt idx="9920">
                  <c:v>46340.209406096539</c:v>
                </c:pt>
                <c:pt idx="9921">
                  <c:v>46341.944191096161</c:v>
                </c:pt>
                <c:pt idx="9922">
                  <c:v>46343.67806084871</c:v>
                </c:pt>
                <c:pt idx="9923">
                  <c:v>46345.411015800411</c:v>
                </c:pt>
                <c:pt idx="9924">
                  <c:v>46347.143056397297</c:v>
                </c:pt>
                <c:pt idx="9925">
                  <c:v>46348.874183085238</c:v>
                </c:pt>
                <c:pt idx="9926">
                  <c:v>46350.604396309922</c:v>
                </c:pt>
                <c:pt idx="9927">
                  <c:v>46352.333696516864</c:v>
                </c:pt>
                <c:pt idx="9928">
                  <c:v>46354.06208415141</c:v>
                </c:pt>
                <c:pt idx="9929">
                  <c:v>46355.789559658711</c:v>
                </c:pt>
                <c:pt idx="9930">
                  <c:v>46357.516123483758</c:v>
                </c:pt>
                <c:pt idx="9931">
                  <c:v>46359.241776071358</c:v>
                </c:pt>
                <c:pt idx="9932">
                  <c:v>46360.966517866153</c:v>
                </c:pt>
                <c:pt idx="9933">
                  <c:v>46362.690349312594</c:v>
                </c:pt>
                <c:pt idx="9934">
                  <c:v>46364.413270854966</c:v>
                </c:pt>
                <c:pt idx="9935">
                  <c:v>46366.135282937372</c:v>
                </c:pt>
                <c:pt idx="9936">
                  <c:v>46367.856386003747</c:v>
                </c:pt>
                <c:pt idx="9937">
                  <c:v>46369.576580497851</c:v>
                </c:pt>
                <c:pt idx="9938">
                  <c:v>46371.295866863264</c:v>
                </c:pt>
                <c:pt idx="9939">
                  <c:v>46373.014245543382</c:v>
                </c:pt>
                <c:pt idx="9940">
                  <c:v>46374.731716981434</c:v>
                </c:pt>
                <c:pt idx="9941">
                  <c:v>46376.448281620476</c:v>
                </c:pt>
                <c:pt idx="9942">
                  <c:v>46378.163939903381</c:v>
                </c:pt>
                <c:pt idx="9943">
                  <c:v>46379.878692272861</c:v>
                </c:pt>
                <c:pt idx="9944">
                  <c:v>46381.592539171426</c:v>
                </c:pt>
                <c:pt idx="9945">
                  <c:v>46383.305481041432</c:v>
                </c:pt>
                <c:pt idx="9946">
                  <c:v>46385.017518325061</c:v>
                </c:pt>
                <c:pt idx="9947">
                  <c:v>46386.728651464298</c:v>
                </c:pt>
                <c:pt idx="9948">
                  <c:v>46388.438880900976</c:v>
                </c:pt>
                <c:pt idx="9949">
                  <c:v>46390.148207076745</c:v>
                </c:pt>
                <c:pt idx="9950">
                  <c:v>46391.856630433074</c:v>
                </c:pt>
                <c:pt idx="9951">
                  <c:v>46393.56415141125</c:v>
                </c:pt>
                <c:pt idx="9952">
                  <c:v>46395.270770452407</c:v>
                </c:pt>
                <c:pt idx="9953">
                  <c:v>46396.976487997483</c:v>
                </c:pt>
                <c:pt idx="9954">
                  <c:v>46398.681304487254</c:v>
                </c:pt>
                <c:pt idx="9955">
                  <c:v>46400.385220362317</c:v>
                </c:pt>
                <c:pt idx="9956">
                  <c:v>46402.088236063079</c:v>
                </c:pt>
                <c:pt idx="9957">
                  <c:v>46403.790352029791</c:v>
                </c:pt>
                <c:pt idx="9958">
                  <c:v>46405.491568702535</c:v>
                </c:pt>
                <c:pt idx="9959">
                  <c:v>46407.191886521185</c:v>
                </c:pt>
                <c:pt idx="9960">
                  <c:v>46408.891305925463</c:v>
                </c:pt>
                <c:pt idx="9961">
                  <c:v>46410.589827354925</c:v>
                </c:pt>
                <c:pt idx="9962">
                  <c:v>46412.287451248929</c:v>
                </c:pt>
                <c:pt idx="9963">
                  <c:v>46413.984178046667</c:v>
                </c:pt>
                <c:pt idx="9964">
                  <c:v>46415.680008187155</c:v>
                </c:pt>
                <c:pt idx="9965">
                  <c:v>46417.374942109251</c:v>
                </c:pt>
                <c:pt idx="9966">
                  <c:v>46419.068980251606</c:v>
                </c:pt>
                <c:pt idx="9967">
                  <c:v>46420.762123052715</c:v>
                </c:pt>
                <c:pt idx="9968">
                  <c:v>46422.454370950894</c:v>
                </c:pt>
                <c:pt idx="9969">
                  <c:v>46424.145724384289</c:v>
                </c:pt>
                <c:pt idx="9970">
                  <c:v>46425.836183790874</c:v>
                </c:pt>
                <c:pt idx="9971">
                  <c:v>46427.52574960843</c:v>
                </c:pt>
                <c:pt idx="9972">
                  <c:v>46429.214422274577</c:v>
                </c:pt>
                <c:pt idx="9973">
                  <c:v>46430.902202226753</c:v>
                </c:pt>
                <c:pt idx="9974">
                  <c:v>46432.589089902227</c:v>
                </c:pt>
                <c:pt idx="9975">
                  <c:v>46434.275085738096</c:v>
                </c:pt>
                <c:pt idx="9976">
                  <c:v>46435.960190171274</c:v>
                </c:pt>
                <c:pt idx="9977">
                  <c:v>46437.6444036385</c:v>
                </c:pt>
                <c:pt idx="9978">
                  <c:v>46439.327726576339</c:v>
                </c:pt>
                <c:pt idx="9979">
                  <c:v>46441.010159421196</c:v>
                </c:pt>
                <c:pt idx="9980">
                  <c:v>46442.691702609278</c:v>
                </c:pt>
                <c:pt idx="9981">
                  <c:v>46444.372356576627</c:v>
                </c:pt>
                <c:pt idx="9982">
                  <c:v>46446.052121759116</c:v>
                </c:pt>
                <c:pt idx="9983">
                  <c:v>46447.730998592444</c:v>
                </c:pt>
                <c:pt idx="9984">
                  <c:v>46449.408987512121</c:v>
                </c:pt>
                <c:pt idx="9985">
                  <c:v>46451.086088953482</c:v>
                </c:pt>
                <c:pt idx="9986">
                  <c:v>46452.762303351716</c:v>
                </c:pt>
                <c:pt idx="9987">
                  <c:v>46454.437631141802</c:v>
                </c:pt>
                <c:pt idx="9988">
                  <c:v>46456.112072758573</c:v>
                </c:pt>
                <c:pt idx="9989">
                  <c:v>46457.785628636673</c:v>
                </c:pt>
                <c:pt idx="9990">
                  <c:v>46459.458299210564</c:v>
                </c:pt>
                <c:pt idx="9991">
                  <c:v>46461.130084914548</c:v>
                </c:pt>
                <c:pt idx="9992">
                  <c:v>46462.800986182745</c:v>
                </c:pt>
                <c:pt idx="9993">
                  <c:v>46464.4710034491</c:v>
                </c:pt>
                <c:pt idx="9994">
                  <c:v>46466.140137147391</c:v>
                </c:pt>
                <c:pt idx="9995">
                  <c:v>46467.808387711208</c:v>
                </c:pt>
                <c:pt idx="9996">
                  <c:v>46469.475755573985</c:v>
                </c:pt>
                <c:pt idx="9997">
                  <c:v>46471.142241168971</c:v>
                </c:pt>
                <c:pt idx="9998">
                  <c:v>46472.80784492923</c:v>
                </c:pt>
                <c:pt idx="9999">
                  <c:v>46474.472567287674</c:v>
                </c:pt>
                <c:pt idx="10000">
                  <c:v>46476.136408677026</c:v>
                </c:pt>
                <c:pt idx="10001">
                  <c:v>46477.799369529843</c:v>
                </c:pt>
                <c:pt idx="10002">
                  <c:v>46479.461450278497</c:v>
                </c:pt>
                <c:pt idx="10003">
                  <c:v>46481.122651355196</c:v>
                </c:pt>
                <c:pt idx="10004">
                  <c:v>46482.782973191963</c:v>
                </c:pt>
                <c:pt idx="10005">
                  <c:v>46484.442416220649</c:v>
                </c:pt>
                <c:pt idx="10006">
                  <c:v>46486.100980872943</c:v>
                </c:pt>
                <c:pt idx="10007">
                  <c:v>46487.758667580354</c:v>
                </c:pt>
                <c:pt idx="10008">
                  <c:v>46489.415476774207</c:v>
                </c:pt>
                <c:pt idx="10009">
                  <c:v>46491.071408885669</c:v>
                </c:pt>
                <c:pt idx="10010">
                  <c:v>46492.726464345717</c:v>
                </c:pt>
                <c:pt idx="10011">
                  <c:v>46494.380643585173</c:v>
                </c:pt>
                <c:pt idx="10012">
                  <c:v>46496.033947034659</c:v>
                </c:pt>
                <c:pt idx="10013">
                  <c:v>46497.686375124649</c:v>
                </c:pt>
                <c:pt idx="10014">
                  <c:v>46499.337928285422</c:v>
                </c:pt>
                <c:pt idx="10015">
                  <c:v>46500.988606947103</c:v>
                </c:pt>
                <c:pt idx="10016">
                  <c:v>46502.638411539621</c:v>
                </c:pt>
                <c:pt idx="10017">
                  <c:v>46504.28734249276</c:v>
                </c:pt>
                <c:pt idx="10018">
                  <c:v>46505.935400236092</c:v>
                </c:pt>
                <c:pt idx="10019">
                  <c:v>46507.582585199045</c:v>
                </c:pt>
                <c:pt idx="10020">
                  <c:v>46509.228897810863</c:v>
                </c:pt>
                <c:pt idx="10021">
                  <c:v>46510.874338500631</c:v>
                </c:pt>
                <c:pt idx="10022">
                  <c:v>46512.518907697231</c:v>
                </c:pt>
                <c:pt idx="10023">
                  <c:v>46514.162605829384</c:v>
                </c:pt>
                <c:pt idx="10024">
                  <c:v>46515.805433325651</c:v>
                </c:pt>
                <c:pt idx="10025">
                  <c:v>46517.447390614405</c:v>
                </c:pt>
                <c:pt idx="10026">
                  <c:v>46519.088478123842</c:v>
                </c:pt>
                <c:pt idx="10027">
                  <c:v>46520.728696282007</c:v>
                </c:pt>
                <c:pt idx="10028">
                  <c:v>46522.368045516741</c:v>
                </c:pt>
                <c:pt idx="10029">
                  <c:v>46524.00652625574</c:v>
                </c:pt>
                <c:pt idx="10030">
                  <c:v>46525.644138926502</c:v>
                </c:pt>
                <c:pt idx="10031">
                  <c:v>46527.280883956359</c:v>
                </c:pt>
                <c:pt idx="10032">
                  <c:v>46528.916761772474</c:v>
                </c:pt>
                <c:pt idx="10033">
                  <c:v>46530.551772801839</c:v>
                </c:pt>
                <c:pt idx="10034">
                  <c:v>46532.185917471266</c:v>
                </c:pt>
                <c:pt idx="10035">
                  <c:v>46533.819196207405</c:v>
                </c:pt>
                <c:pt idx="10036">
                  <c:v>46535.451609436714</c:v>
                </c:pt>
                <c:pt idx="10037">
                  <c:v>46537.08315758549</c:v>
                </c:pt>
                <c:pt idx="10038">
                  <c:v>46538.713841079851</c:v>
                </c:pt>
                <c:pt idx="10039">
                  <c:v>46540.343660345752</c:v>
                </c:pt>
                <c:pt idx="10040">
                  <c:v>46541.972615808962</c:v>
                </c:pt>
                <c:pt idx="10041">
                  <c:v>46543.600707895086</c:v>
                </c:pt>
                <c:pt idx="10042">
                  <c:v>46545.227937029544</c:v>
                </c:pt>
                <c:pt idx="10043">
                  <c:v>46546.8543036376</c:v>
                </c:pt>
                <c:pt idx="10044">
                  <c:v>46548.47980814433</c:v>
                </c:pt>
                <c:pt idx="10045">
                  <c:v>46550.104450974643</c:v>
                </c:pt>
                <c:pt idx="10046">
                  <c:v>46551.728232553272</c:v>
                </c:pt>
                <c:pt idx="10047">
                  <c:v>46553.351153304786</c:v>
                </c:pt>
                <c:pt idx="10048">
                  <c:v>46554.973213653568</c:v>
                </c:pt>
                <c:pt idx="10049">
                  <c:v>46556.594414023843</c:v>
                </c:pt>
                <c:pt idx="10050">
                  <c:v>46558.214754839639</c:v>
                </c:pt>
                <c:pt idx="10051">
                  <c:v>46559.834236524846</c:v>
                </c:pt>
                <c:pt idx="10052">
                  <c:v>46561.452859503152</c:v>
                </c:pt>
                <c:pt idx="10053">
                  <c:v>46563.070624198066</c:v>
                </c:pt>
                <c:pt idx="10054">
                  <c:v>46564.687531032956</c:v>
                </c:pt>
                <c:pt idx="10055">
                  <c:v>46566.303580431006</c:v>
                </c:pt>
                <c:pt idx="10056">
                  <c:v>46567.91877281521</c:v>
                </c:pt>
                <c:pt idx="10057">
                  <c:v>46569.533108608404</c:v>
                </c:pt>
                <c:pt idx="10058">
                  <c:v>46571.146588233241</c:v>
                </c:pt>
                <c:pt idx="10059">
                  <c:v>46572.759212112222</c:v>
                </c:pt>
                <c:pt idx="10060">
                  <c:v>46574.370980667649</c:v>
                </c:pt>
                <c:pt idx="10061">
                  <c:v>46575.981894321667</c:v>
                </c:pt>
                <c:pt idx="10062">
                  <c:v>46577.591953496252</c:v>
                </c:pt>
                <c:pt idx="10063">
                  <c:v>46579.201158613199</c:v>
                </c:pt>
                <c:pt idx="10064">
                  <c:v>46580.809510094121</c:v>
                </c:pt>
                <c:pt idx="10065">
                  <c:v>46582.417008360477</c:v>
                </c:pt>
                <c:pt idx="10066">
                  <c:v>46584.023653833545</c:v>
                </c:pt>
                <c:pt idx="10067">
                  <c:v>46585.629446934436</c:v>
                </c:pt>
                <c:pt idx="10068">
                  <c:v>46587.234388084078</c:v>
                </c:pt>
                <c:pt idx="10069">
                  <c:v>46588.838477703233</c:v>
                </c:pt>
                <c:pt idx="10070">
                  <c:v>46590.441716212496</c:v>
                </c:pt>
                <c:pt idx="10071">
                  <c:v>46592.044104032269</c:v>
                </c:pt>
                <c:pt idx="10072">
                  <c:v>46593.645641582814</c:v>
                </c:pt>
                <c:pt idx="10073">
                  <c:v>46595.246329284186</c:v>
                </c:pt>
                <c:pt idx="10074">
                  <c:v>46596.846167556294</c:v>
                </c:pt>
                <c:pt idx="10075">
                  <c:v>46598.445156818867</c:v>
                </c:pt>
                <c:pt idx="10076">
                  <c:v>46600.043297491458</c:v>
                </c:pt>
                <c:pt idx="10077">
                  <c:v>46601.640589993447</c:v>
                </c:pt>
                <c:pt idx="10078">
                  <c:v>46603.237034744037</c:v>
                </c:pt>
                <c:pt idx="10079">
                  <c:v>46604.832632162281</c:v>
                </c:pt>
                <c:pt idx="10080">
                  <c:v>46606.427382667032</c:v>
                </c:pt>
                <c:pt idx="10081">
                  <c:v>46608.021286676994</c:v>
                </c:pt>
                <c:pt idx="10082">
                  <c:v>46609.614344610687</c:v>
                </c:pt>
                <c:pt idx="10083">
                  <c:v>46611.206556886456</c:v>
                </c:pt>
                <c:pt idx="10084">
                  <c:v>46612.797923922488</c:v>
                </c:pt>
                <c:pt idx="10085">
                  <c:v>46614.388446136771</c:v>
                </c:pt>
                <c:pt idx="10086">
                  <c:v>46615.978123947156</c:v>
                </c:pt>
                <c:pt idx="10087">
                  <c:v>46617.566957771298</c:v>
                </c:pt>
                <c:pt idx="10088">
                  <c:v>46619.154948026691</c:v>
                </c:pt>
                <c:pt idx="10089">
                  <c:v>46620.742095130649</c:v>
                </c:pt>
                <c:pt idx="10090">
                  <c:v>46622.328399500308</c:v>
                </c:pt>
                <c:pt idx="10091">
                  <c:v>46623.913861552654</c:v>
                </c:pt>
                <c:pt idx="10092">
                  <c:v>46625.498481704482</c:v>
                </c:pt>
                <c:pt idx="10093">
                  <c:v>46627.082260372445</c:v>
                </c:pt>
                <c:pt idx="10094">
                  <c:v>46628.66519797298</c:v>
                </c:pt>
                <c:pt idx="10095">
                  <c:v>46630.247294922374</c:v>
                </c:pt>
                <c:pt idx="10096">
                  <c:v>46631.828551636754</c:v>
                </c:pt>
                <c:pt idx="10097">
                  <c:v>46633.40896853205</c:v>
                </c:pt>
                <c:pt idx="10098">
                  <c:v>46634.988546024055</c:v>
                </c:pt>
                <c:pt idx="10099">
                  <c:v>46636.567284528348</c:v>
                </c:pt>
                <c:pt idx="10100">
                  <c:v>46638.145184460373</c:v>
                </c:pt>
                <c:pt idx="10101">
                  <c:v>46639.722246235375</c:v>
                </c:pt>
                <c:pt idx="10102">
                  <c:v>46641.298470268448</c:v>
                </c:pt>
                <c:pt idx="10103">
                  <c:v>46642.873856974511</c:v>
                </c:pt>
                <c:pt idx="10104">
                  <c:v>46644.448406768308</c:v>
                </c:pt>
                <c:pt idx="10105">
                  <c:v>46646.022120064401</c:v>
                </c:pt>
                <c:pt idx="10106">
                  <c:v>46647.5949972772</c:v>
                </c:pt>
                <c:pt idx="10107">
                  <c:v>46649.167038820917</c:v>
                </c:pt>
                <c:pt idx="10108">
                  <c:v>46650.738245109627</c:v>
                </c:pt>
                <c:pt idx="10109">
                  <c:v>46652.308616557209</c:v>
                </c:pt>
                <c:pt idx="10110">
                  <c:v>46653.878153577381</c:v>
                </c:pt>
                <c:pt idx="10111">
                  <c:v>46655.446856583694</c:v>
                </c:pt>
                <c:pt idx="10112">
                  <c:v>46657.014725989509</c:v>
                </c:pt>
                <c:pt idx="10113">
                  <c:v>46658.581762208036</c:v>
                </c:pt>
                <c:pt idx="10114">
                  <c:v>46660.147965652301</c:v>
                </c:pt>
                <c:pt idx="10115">
                  <c:v>46661.713336735156</c:v>
                </c:pt>
                <c:pt idx="10116">
                  <c:v>46663.277875869302</c:v>
                </c:pt>
                <c:pt idx="10117">
                  <c:v>46664.841583467249</c:v>
                </c:pt>
                <c:pt idx="10118">
                  <c:v>46666.404459941346</c:v>
                </c:pt>
                <c:pt idx="10119">
                  <c:v>46667.966505703778</c:v>
                </c:pt>
                <c:pt idx="10120">
                  <c:v>46669.527721166538</c:v>
                </c:pt>
                <c:pt idx="10121">
                  <c:v>46671.088106741467</c:v>
                </c:pt>
                <c:pt idx="10122">
                  <c:v>46672.647662840216</c:v>
                </c:pt>
                <c:pt idx="10123">
                  <c:v>46674.206389874293</c:v>
                </c:pt>
                <c:pt idx="10124">
                  <c:v>46675.764288255006</c:v>
                </c:pt>
                <c:pt idx="10125">
                  <c:v>46677.321358393514</c:v>
                </c:pt>
                <c:pt idx="10126">
                  <c:v>46678.877600700791</c:v>
                </c:pt>
                <c:pt idx="10127">
                  <c:v>46680.433015587652</c:v>
                </c:pt>
                <c:pt idx="10128">
                  <c:v>46681.987603464731</c:v>
                </c:pt>
                <c:pt idx="10129">
                  <c:v>46683.541364742494</c:v>
                </c:pt>
                <c:pt idx="10130">
                  <c:v>46685.094299831238</c:v>
                </c:pt>
                <c:pt idx="10131">
                  <c:v>46686.646409141096</c:v>
                </c:pt>
                <c:pt idx="10132">
                  <c:v>46688.197693082016</c:v>
                </c:pt>
                <c:pt idx="10133">
                  <c:v>46689.748152063788</c:v>
                </c:pt>
                <c:pt idx="10134">
                  <c:v>46691.297786496027</c:v>
                </c:pt>
                <c:pt idx="10135">
                  <c:v>46692.846596788171</c:v>
                </c:pt>
                <c:pt idx="10136">
                  <c:v>46694.394583349494</c:v>
                </c:pt>
                <c:pt idx="10137">
                  <c:v>46695.941746589109</c:v>
                </c:pt>
                <c:pt idx="10138">
                  <c:v>46697.488086915953</c:v>
                </c:pt>
                <c:pt idx="10139">
                  <c:v>46699.033604738768</c:v>
                </c:pt>
                <c:pt idx="10140">
                  <c:v>46700.578300466157</c:v>
                </c:pt>
                <c:pt idx="10141">
                  <c:v>46702.122174506549</c:v>
                </c:pt>
                <c:pt idx="10142">
                  <c:v>46703.665227268189</c:v>
                </c:pt>
                <c:pt idx="10143">
                  <c:v>46705.207459159166</c:v>
                </c:pt>
                <c:pt idx="10144">
                  <c:v>46706.748870587384</c:v>
                </c:pt>
                <c:pt idx="10145">
                  <c:v>46708.289461960587</c:v>
                </c:pt>
                <c:pt idx="10146">
                  <c:v>46709.829233686345</c:v>
                </c:pt>
                <c:pt idx="10147">
                  <c:v>46711.368186172062</c:v>
                </c:pt>
                <c:pt idx="10148">
                  <c:v>46712.906319824957</c:v>
                </c:pt>
                <c:pt idx="10149">
                  <c:v>46714.443635052114</c:v>
                </c:pt>
                <c:pt idx="10150">
                  <c:v>46715.980132260411</c:v>
                </c:pt>
                <c:pt idx="10151">
                  <c:v>46717.515811856567</c:v>
                </c:pt>
                <c:pt idx="10152">
                  <c:v>46719.050674247141</c:v>
                </c:pt>
                <c:pt idx="10153">
                  <c:v>46720.584719838509</c:v>
                </c:pt>
                <c:pt idx="10154">
                  <c:v>46722.117949036881</c:v>
                </c:pt>
                <c:pt idx="10155">
                  <c:v>46723.650362248307</c:v>
                </c:pt>
                <c:pt idx="10156">
                  <c:v>46725.181959878646</c:v>
                </c:pt>
                <c:pt idx="10157">
                  <c:v>46726.712742333613</c:v>
                </c:pt>
                <c:pt idx="10158">
                  <c:v>46728.242710018741</c:v>
                </c:pt>
                <c:pt idx="10159">
                  <c:v>46729.771863339389</c:v>
                </c:pt>
                <c:pt idx="10160">
                  <c:v>46731.300202700753</c:v>
                </c:pt>
                <c:pt idx="10161">
                  <c:v>46732.827728507851</c:v>
                </c:pt>
                <c:pt idx="10162">
                  <c:v>46734.354441165538</c:v>
                </c:pt>
                <c:pt idx="10163">
                  <c:v>46735.880341078497</c:v>
                </c:pt>
                <c:pt idx="10164">
                  <c:v>46737.405428651255</c:v>
                </c:pt>
                <c:pt idx="10165">
                  <c:v>46738.929704288144</c:v>
                </c:pt>
                <c:pt idx="10166">
                  <c:v>46740.453168393346</c:v>
                </c:pt>
                <c:pt idx="10167">
                  <c:v>46741.97582137087</c:v>
                </c:pt>
                <c:pt idx="10168">
                  <c:v>46743.497663624556</c:v>
                </c:pt>
                <c:pt idx="10169">
                  <c:v>46745.018695558065</c:v>
                </c:pt>
                <c:pt idx="10170">
                  <c:v>46746.538917574893</c:v>
                </c:pt>
                <c:pt idx="10171">
                  <c:v>46748.058330078369</c:v>
                </c:pt>
                <c:pt idx="10172">
                  <c:v>46749.576933471668</c:v>
                </c:pt>
                <c:pt idx="10173">
                  <c:v>46751.094728157768</c:v>
                </c:pt>
                <c:pt idx="10174">
                  <c:v>46752.611714539504</c:v>
                </c:pt>
                <c:pt idx="10175">
                  <c:v>46754.127893019519</c:v>
                </c:pt>
                <c:pt idx="10176">
                  <c:v>46755.643264000297</c:v>
                </c:pt>
                <c:pt idx="10177">
                  <c:v>46757.157827884148</c:v>
                </c:pt>
                <c:pt idx="10178">
                  <c:v>46758.671585073222</c:v>
                </c:pt>
                <c:pt idx="10179">
                  <c:v>46760.1845359695</c:v>
                </c:pt>
                <c:pt idx="10180">
                  <c:v>46761.696680974783</c:v>
                </c:pt>
                <c:pt idx="10181">
                  <c:v>46763.208020490718</c:v>
                </c:pt>
                <c:pt idx="10182">
                  <c:v>46764.718554918763</c:v>
                </c:pt>
                <c:pt idx="10183">
                  <c:v>46766.228284660225</c:v>
                </c:pt>
                <c:pt idx="10184">
                  <c:v>46767.73721011624</c:v>
                </c:pt>
                <c:pt idx="10185">
                  <c:v>46769.245331687765</c:v>
                </c:pt>
                <c:pt idx="10186">
                  <c:v>46770.752649775597</c:v>
                </c:pt>
                <c:pt idx="10187">
                  <c:v>46772.259164780364</c:v>
                </c:pt>
                <c:pt idx="10188">
                  <c:v>46773.764877102512</c:v>
                </c:pt>
                <c:pt idx="10189">
                  <c:v>46775.269787142344</c:v>
                </c:pt>
                <c:pt idx="10190">
                  <c:v>46776.773895299972</c:v>
                </c:pt>
                <c:pt idx="10191">
                  <c:v>46778.277201975347</c:v>
                </c:pt>
                <c:pt idx="10192">
                  <c:v>46779.779707568261</c:v>
                </c:pt>
                <c:pt idx="10193">
                  <c:v>46781.281412478311</c:v>
                </c:pt>
                <c:pt idx="10194">
                  <c:v>46782.78231710496</c:v>
                </c:pt>
                <c:pt idx="10195">
                  <c:v>46784.282421847478</c:v>
                </c:pt>
                <c:pt idx="10196">
                  <c:v>46785.781727104972</c:v>
                </c:pt>
                <c:pt idx="10197">
                  <c:v>46787.280233276382</c:v>
                </c:pt>
                <c:pt idx="10198">
                  <c:v>46788.777940760483</c:v>
                </c:pt>
                <c:pt idx="10199">
                  <c:v>46790.27484995588</c:v>
                </c:pt>
                <c:pt idx="10200">
                  <c:v>46791.770961260998</c:v>
                </c:pt>
                <c:pt idx="10201">
                  <c:v>46793.266275074115</c:v>
                </c:pt>
                <c:pt idx="10202">
                  <c:v>46794.760791793335</c:v>
                </c:pt>
                <c:pt idx="10203">
                  <c:v>46796.254511816573</c:v>
                </c:pt>
                <c:pt idx="10204">
                  <c:v>46797.747435541598</c:v>
                </c:pt>
                <c:pt idx="10205">
                  <c:v>46799.239563366013</c:v>
                </c:pt>
                <c:pt idx="10206">
                  <c:v>46800.730895687237</c:v>
                </c:pt>
                <c:pt idx="10207">
                  <c:v>46802.221432902523</c:v>
                </c:pt>
                <c:pt idx="10208">
                  <c:v>46803.711175408971</c:v>
                </c:pt>
                <c:pt idx="10209">
                  <c:v>46805.200123603499</c:v>
                </c:pt>
                <c:pt idx="10210">
                  <c:v>46806.688277882866</c:v>
                </c:pt>
                <c:pt idx="10211">
                  <c:v>46808.175638643646</c:v>
                </c:pt>
                <c:pt idx="10212">
                  <c:v>46809.662206282272</c:v>
                </c:pt>
                <c:pt idx="10213">
                  <c:v>46811.147981194983</c:v>
                </c:pt>
                <c:pt idx="10214">
                  <c:v>46812.632963777876</c:v>
                </c:pt>
                <c:pt idx="10215">
                  <c:v>46814.117154426851</c:v>
                </c:pt>
                <c:pt idx="10216">
                  <c:v>46815.600553537668</c:v>
                </c:pt>
                <c:pt idx="10217">
                  <c:v>46817.0831615059</c:v>
                </c:pt>
                <c:pt idx="10218">
                  <c:v>46818.564978726972</c:v>
                </c:pt>
                <c:pt idx="10219">
                  <c:v>46820.046005596116</c:v>
                </c:pt>
                <c:pt idx="10220">
                  <c:v>46821.526242508415</c:v>
                </c:pt>
                <c:pt idx="10221">
                  <c:v>46823.005689858772</c:v>
                </c:pt>
                <c:pt idx="10222">
                  <c:v>46824.484348041937</c:v>
                </c:pt>
                <c:pt idx="10223">
                  <c:v>46825.962217452477</c:v>
                </c:pt>
                <c:pt idx="10224">
                  <c:v>46827.439298484802</c:v>
                </c:pt>
                <c:pt idx="10225">
                  <c:v>46828.915591533158</c:v>
                </c:pt>
                <c:pt idx="10226">
                  <c:v>46830.391096991611</c:v>
                </c:pt>
                <c:pt idx="10227">
                  <c:v>46831.865815254074</c:v>
                </c:pt>
                <c:pt idx="10228">
                  <c:v>46833.339746714279</c:v>
                </c:pt>
                <c:pt idx="10229">
                  <c:v>46834.812891765789</c:v>
                </c:pt>
                <c:pt idx="10230">
                  <c:v>46836.285250802015</c:v>
                </c:pt>
                <c:pt idx="10231">
                  <c:v>46837.756824216201</c:v>
                </c:pt>
                <c:pt idx="10232">
                  <c:v>46839.22761240141</c:v>
                </c:pt>
                <c:pt idx="10233">
                  <c:v>46840.697615750534</c:v>
                </c:pt>
                <c:pt idx="10234">
                  <c:v>46842.166834656324</c:v>
                </c:pt>
                <c:pt idx="10235">
                  <c:v>46843.635269511338</c:v>
                </c:pt>
                <c:pt idx="10236">
                  <c:v>46845.102920707977</c:v>
                </c:pt>
                <c:pt idx="10237">
                  <c:v>46846.569788638481</c:v>
                </c:pt>
                <c:pt idx="10238">
                  <c:v>46848.03587369492</c:v>
                </c:pt>
                <c:pt idx="10239">
                  <c:v>46849.501176269179</c:v>
                </c:pt>
                <c:pt idx="10240">
                  <c:v>46850.965696753003</c:v>
                </c:pt>
                <c:pt idx="10241">
                  <c:v>46852.429435537953</c:v>
                </c:pt>
                <c:pt idx="10242">
                  <c:v>46853.892393015441</c:v>
                </c:pt>
                <c:pt idx="10243">
                  <c:v>46855.354569576688</c:v>
                </c:pt>
                <c:pt idx="10244">
                  <c:v>46856.815965612768</c:v>
                </c:pt>
                <c:pt idx="10245">
                  <c:v>46858.276581514569</c:v>
                </c:pt>
                <c:pt idx="10246">
                  <c:v>46859.736417672837</c:v>
                </c:pt>
                <c:pt idx="10247">
                  <c:v>46861.195474478132</c:v>
                </c:pt>
                <c:pt idx="10248">
                  <c:v>46862.653752320854</c:v>
                </c:pt>
                <c:pt idx="10249">
                  <c:v>46864.111251591239</c:v>
                </c:pt>
                <c:pt idx="10250">
                  <c:v>46865.567972679353</c:v>
                </c:pt>
                <c:pt idx="10251">
                  <c:v>46867.0239159751</c:v>
                </c:pt>
                <c:pt idx="10252">
                  <c:v>46868.479081868194</c:v>
                </c:pt>
                <c:pt idx="10253">
                  <c:v>46869.933470748227</c:v>
                </c:pt>
                <c:pt idx="10254">
                  <c:v>46871.387083004593</c:v>
                </c:pt>
                <c:pt idx="10255">
                  <c:v>46872.839919026526</c:v>
                </c:pt>
                <c:pt idx="10256">
                  <c:v>46874.291979203095</c:v>
                </c:pt>
                <c:pt idx="10257">
                  <c:v>46875.743263923199</c:v>
                </c:pt>
                <c:pt idx="10258">
                  <c:v>46877.193773575571</c:v>
                </c:pt>
                <c:pt idx="10259">
                  <c:v>46878.64350854879</c:v>
                </c:pt>
                <c:pt idx="10260">
                  <c:v>46880.092469231262</c:v>
                </c:pt>
                <c:pt idx="10261">
                  <c:v>46881.540656011224</c:v>
                </c:pt>
                <c:pt idx="10262">
                  <c:v>46882.98806927674</c:v>
                </c:pt>
                <c:pt idx="10263">
                  <c:v>46884.434709415727</c:v>
                </c:pt>
                <c:pt idx="10264">
                  <c:v>46885.880576815907</c:v>
                </c:pt>
                <c:pt idx="10265">
                  <c:v>46887.32567186487</c:v>
                </c:pt>
                <c:pt idx="10266">
                  <c:v>46888.769994950024</c:v>
                </c:pt>
                <c:pt idx="10267">
                  <c:v>46890.213546458603</c:v>
                </c:pt>
                <c:pt idx="10268">
                  <c:v>46891.656326777687</c:v>
                </c:pt>
                <c:pt idx="10269">
                  <c:v>46893.098336294199</c:v>
                </c:pt>
                <c:pt idx="10270">
                  <c:v>46894.539575394869</c:v>
                </c:pt>
                <c:pt idx="10271">
                  <c:v>46895.980044466276</c:v>
                </c:pt>
                <c:pt idx="10272">
                  <c:v>46897.419743894839</c:v>
                </c:pt>
                <c:pt idx="10273">
                  <c:v>46898.858674066803</c:v>
                </c:pt>
                <c:pt idx="10274">
                  <c:v>46900.296835368252</c:v>
                </c:pt>
                <c:pt idx="10275">
                  <c:v>46901.734228185109</c:v>
                </c:pt>
                <c:pt idx="10276">
                  <c:v>46903.170852903117</c:v>
                </c:pt>
                <c:pt idx="10277">
                  <c:v>46904.606709907865</c:v>
                </c:pt>
                <c:pt idx="10278">
                  <c:v>46906.041799584775</c:v>
                </c:pt>
                <c:pt idx="10279">
                  <c:v>46907.476122319094</c:v>
                </c:pt>
                <c:pt idx="10280">
                  <c:v>46908.909678495926</c:v>
                </c:pt>
                <c:pt idx="10281">
                  <c:v>46910.342468500188</c:v>
                </c:pt>
                <c:pt idx="10282">
                  <c:v>46911.774492716635</c:v>
                </c:pt>
                <c:pt idx="10283">
                  <c:v>46913.205751529873</c:v>
                </c:pt>
                <c:pt idx="10284">
                  <c:v>46914.636245324327</c:v>
                </c:pt>
                <c:pt idx="10285">
                  <c:v>46916.065974484256</c:v>
                </c:pt>
                <c:pt idx="10286">
                  <c:v>46917.494939393757</c:v>
                </c:pt>
                <c:pt idx="10287">
                  <c:v>46918.923140436767</c:v>
                </c:pt>
                <c:pt idx="10288">
                  <c:v>46920.350577997051</c:v>
                </c:pt>
                <c:pt idx="10289">
                  <c:v>46921.777252458211</c:v>
                </c:pt>
                <c:pt idx="10290">
                  <c:v>46923.203164203689</c:v>
                </c:pt>
                <c:pt idx="10291">
                  <c:v>46924.628313616755</c:v>
                </c:pt>
                <c:pt idx="10292">
                  <c:v>46926.052701080531</c:v>
                </c:pt>
                <c:pt idx="10293">
                  <c:v>46927.476326977951</c:v>
                </c:pt>
                <c:pt idx="10294">
                  <c:v>46928.89919169178</c:v>
                </c:pt>
                <c:pt idx="10295">
                  <c:v>46930.321295604655</c:v>
                </c:pt>
                <c:pt idx="10296">
                  <c:v>46931.742639099008</c:v>
                </c:pt>
                <c:pt idx="10297">
                  <c:v>46933.163222557137</c:v>
                </c:pt>
                <c:pt idx="10298">
                  <c:v>46934.583046361149</c:v>
                </c:pt>
                <c:pt idx="10299">
                  <c:v>46936.002110893009</c:v>
                </c:pt>
                <c:pt idx="10300">
                  <c:v>46937.420416534507</c:v>
                </c:pt>
                <c:pt idx="10301">
                  <c:v>46938.837963667269</c:v>
                </c:pt>
                <c:pt idx="10302">
                  <c:v>46940.254752672758</c:v>
                </c:pt>
                <c:pt idx="10303">
                  <c:v>46941.670783932263</c:v>
                </c:pt>
                <c:pt idx="10304">
                  <c:v>46943.08605782692</c:v>
                </c:pt>
                <c:pt idx="10305">
                  <c:v>46944.5005747377</c:v>
                </c:pt>
                <c:pt idx="10306">
                  <c:v>46945.914335045411</c:v>
                </c:pt>
                <c:pt idx="10307">
                  <c:v>46947.327339130679</c:v>
                </c:pt>
                <c:pt idx="10308">
                  <c:v>46948.739587373988</c:v>
                </c:pt>
                <c:pt idx="10309">
                  <c:v>46950.151080155658</c:v>
                </c:pt>
                <c:pt idx="10310">
                  <c:v>46951.561817855829</c:v>
                </c:pt>
                <c:pt idx="10311">
                  <c:v>46952.971800854473</c:v>
                </c:pt>
                <c:pt idx="10312">
                  <c:v>46954.381029531425</c:v>
                </c:pt>
                <c:pt idx="10313">
                  <c:v>46955.789504266322</c:v>
                </c:pt>
                <c:pt idx="10314">
                  <c:v>46957.197225438664</c:v>
                </c:pt>
                <c:pt idx="10315">
                  <c:v>46958.604193427782</c:v>
                </c:pt>
                <c:pt idx="10316">
                  <c:v>46960.010408612834</c:v>
                </c:pt>
                <c:pt idx="10317">
                  <c:v>46961.415871372825</c:v>
                </c:pt>
                <c:pt idx="10318">
                  <c:v>46962.820582086584</c:v>
                </c:pt>
                <c:pt idx="10319">
                  <c:v>46964.224541132775</c:v>
                </c:pt>
                <c:pt idx="10320">
                  <c:v>46965.627748889907</c:v>
                </c:pt>
                <c:pt idx="10321">
                  <c:v>46967.030205736337</c:v>
                </c:pt>
                <c:pt idx="10322">
                  <c:v>46968.431912050226</c:v>
                </c:pt>
                <c:pt idx="10323">
                  <c:v>46969.832868209611</c:v>
                </c:pt>
                <c:pt idx="10324">
                  <c:v>46971.233074592325</c:v>
                </c:pt>
                <c:pt idx="10325">
                  <c:v>46972.63253157607</c:v>
                </c:pt>
                <c:pt idx="10326">
                  <c:v>46974.031239538359</c:v>
                </c:pt>
                <c:pt idx="10327">
                  <c:v>46975.42919885656</c:v>
                </c:pt>
                <c:pt idx="10328">
                  <c:v>46976.826409907881</c:v>
                </c:pt>
                <c:pt idx="10329">
                  <c:v>46978.222873069339</c:v>
                </c:pt>
                <c:pt idx="10330">
                  <c:v>46979.618588717814</c:v>
                </c:pt>
                <c:pt idx="10331">
                  <c:v>46981.013557230013</c:v>
                </c:pt>
                <c:pt idx="10332">
                  <c:v>46982.407778982481</c:v>
                </c:pt>
                <c:pt idx="10333">
                  <c:v>46983.801254351594</c:v>
                </c:pt>
                <c:pt idx="10334">
                  <c:v>46985.19398371358</c:v>
                </c:pt>
                <c:pt idx="10335">
                  <c:v>46986.585967444487</c:v>
                </c:pt>
                <c:pt idx="10336">
                  <c:v>46987.977205920201</c:v>
                </c:pt>
                <c:pt idx="10337">
                  <c:v>46989.367699516457</c:v>
                </c:pt>
                <c:pt idx="10338">
                  <c:v>46990.75744860882</c:v>
                </c:pt>
                <c:pt idx="10339">
                  <c:v>46992.146453572692</c:v>
                </c:pt>
                <c:pt idx="10340">
                  <c:v>46993.534714783316</c:v>
                </c:pt>
                <c:pt idx="10341">
                  <c:v>46994.922232615761</c:v>
                </c:pt>
                <c:pt idx="10342">
                  <c:v>46996.309007444943</c:v>
                </c:pt>
                <c:pt idx="10343">
                  <c:v>46997.695039645616</c:v>
                </c:pt>
                <c:pt idx="10344">
                  <c:v>46999.080329592362</c:v>
                </c:pt>
                <c:pt idx="10345">
                  <c:v>47000.464877659608</c:v>
                </c:pt>
                <c:pt idx="10346">
                  <c:v>47001.848684221623</c:v>
                </c:pt>
                <c:pt idx="10347">
                  <c:v>47003.231749652499</c:v>
                </c:pt>
                <c:pt idx="10348">
                  <c:v>47004.614074326164</c:v>
                </c:pt>
                <c:pt idx="10349">
                  <c:v>47005.995658616404</c:v>
                </c:pt>
                <c:pt idx="10350">
                  <c:v>47007.376502896826</c:v>
                </c:pt>
                <c:pt idx="10351">
                  <c:v>47008.756607540883</c:v>
                </c:pt>
                <c:pt idx="10352">
                  <c:v>47010.135972921853</c:v>
                </c:pt>
                <c:pt idx="10353">
                  <c:v>47011.514599412876</c:v>
                </c:pt>
                <c:pt idx="10354">
                  <c:v>47012.892487386896</c:v>
                </c:pt>
                <c:pt idx="10355">
                  <c:v>47014.269637216719</c:v>
                </c:pt>
                <c:pt idx="10356">
                  <c:v>47015.646049274976</c:v>
                </c:pt>
                <c:pt idx="10357">
                  <c:v>47017.021723934144</c:v>
                </c:pt>
                <c:pt idx="10358">
                  <c:v>47018.396661566534</c:v>
                </c:pt>
                <c:pt idx="10359">
                  <c:v>47019.770862544305</c:v>
                </c:pt>
                <c:pt idx="10360">
                  <c:v>47021.144327239432</c:v>
                </c:pt>
                <c:pt idx="10361">
                  <c:v>47022.517056023746</c:v>
                </c:pt>
                <c:pt idx="10362">
                  <c:v>47023.88904926891</c:v>
                </c:pt>
                <c:pt idx="10363">
                  <c:v>47025.26030734642</c:v>
                </c:pt>
                <c:pt idx="10364">
                  <c:v>47026.630830627611</c:v>
                </c:pt>
                <c:pt idx="10365">
                  <c:v>47028.000619483682</c:v>
                </c:pt>
                <c:pt idx="10366">
                  <c:v>47029.369674285626</c:v>
                </c:pt>
                <c:pt idx="10367">
                  <c:v>47030.737995404299</c:v>
                </c:pt>
                <c:pt idx="10368">
                  <c:v>47032.105583210403</c:v>
                </c:pt>
                <c:pt idx="10369">
                  <c:v>47033.472438074459</c:v>
                </c:pt>
                <c:pt idx="10370">
                  <c:v>47034.838560366836</c:v>
                </c:pt>
                <c:pt idx="10371">
                  <c:v>47036.203950457741</c:v>
                </c:pt>
                <c:pt idx="10372">
                  <c:v>47037.568608717214</c:v>
                </c:pt>
                <c:pt idx="10373">
                  <c:v>47038.932535515138</c:v>
                </c:pt>
                <c:pt idx="10374">
                  <c:v>47040.295731221238</c:v>
                </c:pt>
                <c:pt idx="10375">
                  <c:v>47041.658196205077</c:v>
                </c:pt>
                <c:pt idx="10376">
                  <c:v>47043.019930836046</c:v>
                </c:pt>
                <c:pt idx="10377">
                  <c:v>47044.380935483379</c:v>
                </c:pt>
                <c:pt idx="10378">
                  <c:v>47045.741210516149</c:v>
                </c:pt>
                <c:pt idx="10379">
                  <c:v>47047.100756303276</c:v>
                </c:pt>
                <c:pt idx="10380">
                  <c:v>47048.459573213506</c:v>
                </c:pt>
                <c:pt idx="10381">
                  <c:v>47049.817661615438</c:v>
                </c:pt>
                <c:pt idx="10382">
                  <c:v>47051.175021877491</c:v>
                </c:pt>
                <c:pt idx="10383">
                  <c:v>47052.531654367936</c:v>
                </c:pt>
                <c:pt idx="10384">
                  <c:v>47053.887559454881</c:v>
                </c:pt>
                <c:pt idx="10385">
                  <c:v>47055.242737506269</c:v>
                </c:pt>
                <c:pt idx="10386">
                  <c:v>47056.597188889886</c:v>
                </c:pt>
                <c:pt idx="10387">
                  <c:v>47057.950913973349</c:v>
                </c:pt>
                <c:pt idx="10388">
                  <c:v>47059.303913124131</c:v>
                </c:pt>
                <c:pt idx="10389">
                  <c:v>47060.656186709522</c:v>
                </c:pt>
                <c:pt idx="10390">
                  <c:v>47062.007735096668</c:v>
                </c:pt>
                <c:pt idx="10391">
                  <c:v>47063.358558652551</c:v>
                </c:pt>
                <c:pt idx="10392">
                  <c:v>47064.708657743984</c:v>
                </c:pt>
                <c:pt idx="10393">
                  <c:v>47066.058032737623</c:v>
                </c:pt>
                <c:pt idx="10394">
                  <c:v>47067.406683999972</c:v>
                </c:pt>
                <c:pt idx="10395">
                  <c:v>47068.754611897362</c:v>
                </c:pt>
                <c:pt idx="10396">
                  <c:v>47070.101816795963</c:v>
                </c:pt>
                <c:pt idx="10397">
                  <c:v>47071.448299061805</c:v>
                </c:pt>
                <c:pt idx="10398">
                  <c:v>47072.794059060725</c:v>
                </c:pt>
                <c:pt idx="10399">
                  <c:v>47074.139097158426</c:v>
                </c:pt>
                <c:pt idx="10400">
                  <c:v>47075.483413720431</c:v>
                </c:pt>
                <c:pt idx="10401">
                  <c:v>47076.827009112116</c:v>
                </c:pt>
                <c:pt idx="10402">
                  <c:v>47078.169883698698</c:v>
                </c:pt>
                <c:pt idx="10403">
                  <c:v>47079.512037845227</c:v>
                </c:pt>
                <c:pt idx="10404">
                  <c:v>47080.853471916584</c:v>
                </c:pt>
                <c:pt idx="10405">
                  <c:v>47082.194186277506</c:v>
                </c:pt>
                <c:pt idx="10406">
                  <c:v>47083.534181292569</c:v>
                </c:pt>
                <c:pt idx="10407">
                  <c:v>47084.873457326175</c:v>
                </c:pt>
                <c:pt idx="10408">
                  <c:v>47086.212014742574</c:v>
                </c:pt>
                <c:pt idx="10409">
                  <c:v>47087.549853905861</c:v>
                </c:pt>
                <c:pt idx="10410">
                  <c:v>47088.886975179965</c:v>
                </c:pt>
                <c:pt idx="10411">
                  <c:v>47090.22337892864</c:v>
                </c:pt>
                <c:pt idx="10412">
                  <c:v>47091.55906551551</c:v>
                </c:pt>
                <c:pt idx="10413">
                  <c:v>47092.894035304016</c:v>
                </c:pt>
                <c:pt idx="10414">
                  <c:v>47094.228288657454</c:v>
                </c:pt>
                <c:pt idx="10415">
                  <c:v>47095.561825938959</c:v>
                </c:pt>
                <c:pt idx="10416">
                  <c:v>47096.894647511486</c:v>
                </c:pt>
                <c:pt idx="10417">
                  <c:v>47098.22675373785</c:v>
                </c:pt>
                <c:pt idx="10418">
                  <c:v>47099.558144980692</c:v>
                </c:pt>
                <c:pt idx="10419">
                  <c:v>47100.888821602515</c:v>
                </c:pt>
                <c:pt idx="10420">
                  <c:v>47102.218783965647</c:v>
                </c:pt>
                <c:pt idx="10421">
                  <c:v>47103.548032432249</c:v>
                </c:pt>
                <c:pt idx="10422">
                  <c:v>47104.876567364343</c:v>
                </c:pt>
                <c:pt idx="10423">
                  <c:v>47106.204389123777</c:v>
                </c:pt>
                <c:pt idx="10424">
                  <c:v>47107.53149807224</c:v>
                </c:pt>
                <c:pt idx="10425">
                  <c:v>47108.857894571265</c:v>
                </c:pt>
                <c:pt idx="10426">
                  <c:v>47110.183578982222</c:v>
                </c:pt>
                <c:pt idx="10427">
                  <c:v>47111.508551666331</c:v>
                </c:pt>
                <c:pt idx="10428">
                  <c:v>47112.832812984634</c:v>
                </c:pt>
                <c:pt idx="10429">
                  <c:v>47114.156363298032</c:v>
                </c:pt>
                <c:pt idx="10430">
                  <c:v>47115.479202967261</c:v>
                </c:pt>
                <c:pt idx="10431">
                  <c:v>47116.801332352901</c:v>
                </c:pt>
                <c:pt idx="10432">
                  <c:v>47118.122751815361</c:v>
                </c:pt>
                <c:pt idx="10433">
                  <c:v>47119.443461714902</c:v>
                </c:pt>
                <c:pt idx="10434">
                  <c:v>47120.763462411618</c:v>
                </c:pt>
                <c:pt idx="10435">
                  <c:v>47122.082754265452</c:v>
                </c:pt>
                <c:pt idx="10436">
                  <c:v>47123.401337636184</c:v>
                </c:pt>
                <c:pt idx="10437">
                  <c:v>47124.719212883436</c:v>
                </c:pt>
                <c:pt idx="10438">
                  <c:v>47126.03638036667</c:v>
                </c:pt>
                <c:pt idx="10439">
                  <c:v>47127.352840445194</c:v>
                </c:pt>
                <c:pt idx="10440">
                  <c:v>47128.668593478149</c:v>
                </c:pt>
                <c:pt idx="10441">
                  <c:v>47129.98363982451</c:v>
                </c:pt>
                <c:pt idx="10442">
                  <c:v>47131.297979843112</c:v>
                </c:pt>
                <c:pt idx="10443">
                  <c:v>47132.61161389263</c:v>
                </c:pt>
                <c:pt idx="10444">
                  <c:v>47133.924542331566</c:v>
                </c:pt>
                <c:pt idx="10445">
                  <c:v>47135.236765518275</c:v>
                </c:pt>
                <c:pt idx="10446">
                  <c:v>47136.548283810938</c:v>
                </c:pt>
                <c:pt idx="10447">
                  <c:v>47137.859097567605</c:v>
                </c:pt>
                <c:pt idx="10448">
                  <c:v>47139.169207146144</c:v>
                </c:pt>
                <c:pt idx="10449">
                  <c:v>47140.478612904262</c:v>
                </c:pt>
                <c:pt idx="10450">
                  <c:v>47141.78731519953</c:v>
                </c:pt>
                <c:pt idx="10451">
                  <c:v>47143.095314389349</c:v>
                </c:pt>
                <c:pt idx="10452">
                  <c:v>47144.402610830955</c:v>
                </c:pt>
                <c:pt idx="10453">
                  <c:v>47145.709204881423</c:v>
                </c:pt>
                <c:pt idx="10454">
                  <c:v>47147.015096897681</c:v>
                </c:pt>
                <c:pt idx="10455">
                  <c:v>47148.3202872365</c:v>
                </c:pt>
                <c:pt idx="10456">
                  <c:v>47149.624776254495</c:v>
                </c:pt>
                <c:pt idx="10457">
                  <c:v>47150.928564308109</c:v>
                </c:pt>
                <c:pt idx="10458">
                  <c:v>47152.231651753631</c:v>
                </c:pt>
                <c:pt idx="10459">
                  <c:v>47153.534038947197</c:v>
                </c:pt>
                <c:pt idx="10460">
                  <c:v>47154.835726244775</c:v>
                </c:pt>
                <c:pt idx="10461">
                  <c:v>47156.136714002198</c:v>
                </c:pt>
                <c:pt idx="10462">
                  <c:v>47157.43700257512</c:v>
                </c:pt>
                <c:pt idx="10463">
                  <c:v>47158.736592319037</c:v>
                </c:pt>
                <c:pt idx="10464">
                  <c:v>47160.035483589301</c:v>
                </c:pt>
                <c:pt idx="10465">
                  <c:v>47161.333676741102</c:v>
                </c:pt>
                <c:pt idx="10466">
                  <c:v>47162.631172129462</c:v>
                </c:pt>
                <c:pt idx="10467">
                  <c:v>47163.927970109253</c:v>
                </c:pt>
                <c:pt idx="10468">
                  <c:v>47165.224071035191</c:v>
                </c:pt>
                <c:pt idx="10469">
                  <c:v>47166.519475261826</c:v>
                </c:pt>
                <c:pt idx="10470">
                  <c:v>47167.814183143557</c:v>
                </c:pt>
                <c:pt idx="10471">
                  <c:v>47169.108195034627</c:v>
                </c:pt>
                <c:pt idx="10472">
                  <c:v>47170.401511289128</c:v>
                </c:pt>
                <c:pt idx="10473">
                  <c:v>47171.694132260971</c:v>
                </c:pt>
                <c:pt idx="10474">
                  <c:v>47172.986058303941</c:v>
                </c:pt>
                <c:pt idx="10475">
                  <c:v>47174.277289771628</c:v>
                </c:pt>
                <c:pt idx="10476">
                  <c:v>47175.567827017505</c:v>
                </c:pt>
                <c:pt idx="10477">
                  <c:v>47176.857670394857</c:v>
                </c:pt>
                <c:pt idx="10478">
                  <c:v>47178.146820256821</c:v>
                </c:pt>
                <c:pt idx="10479">
                  <c:v>47179.435276956385</c:v>
                </c:pt>
                <c:pt idx="10480">
                  <c:v>47180.723040846373</c:v>
                </c:pt>
                <c:pt idx="10481">
                  <c:v>47182.010112279451</c:v>
                </c:pt>
                <c:pt idx="10482">
                  <c:v>47183.296491608126</c:v>
                </c:pt>
                <c:pt idx="10483">
                  <c:v>47184.582179184756</c:v>
                </c:pt>
                <c:pt idx="10484">
                  <c:v>47185.867175361534</c:v>
                </c:pt>
                <c:pt idx="10485">
                  <c:v>47187.151480490516</c:v>
                </c:pt>
                <c:pt idx="10486">
                  <c:v>47188.435094923567</c:v>
                </c:pt>
                <c:pt idx="10487">
                  <c:v>47189.718019012413</c:v>
                </c:pt>
                <c:pt idx="10488">
                  <c:v>47191.000253108636</c:v>
                </c:pt>
                <c:pt idx="10489">
                  <c:v>47192.281797563643</c:v>
                </c:pt>
                <c:pt idx="10490">
                  <c:v>47193.56265272868</c:v>
                </c:pt>
                <c:pt idx="10491">
                  <c:v>47194.84281895485</c:v>
                </c:pt>
                <c:pt idx="10492">
                  <c:v>47196.122296593101</c:v>
                </c:pt>
                <c:pt idx="10493">
                  <c:v>47197.401085994221</c:v>
                </c:pt>
                <c:pt idx="10494">
                  <c:v>47198.679187508838</c:v>
                </c:pt>
                <c:pt idx="10495">
                  <c:v>47199.956601487414</c:v>
                </c:pt>
                <c:pt idx="10496">
                  <c:v>47201.233328280272</c:v>
                </c:pt>
                <c:pt idx="10497">
                  <c:v>47202.509368237574</c:v>
                </c:pt>
                <c:pt idx="10498">
                  <c:v>47203.784721709329</c:v>
                </c:pt>
                <c:pt idx="10499">
                  <c:v>47205.059389045375</c:v>
                </c:pt>
                <c:pt idx="10500">
                  <c:v>47206.333370595414</c:v>
                </c:pt>
                <c:pt idx="10501">
                  <c:v>47207.606666708969</c:v>
                </c:pt>
                <c:pt idx="10502">
                  <c:v>47208.879277735425</c:v>
                </c:pt>
                <c:pt idx="10503">
                  <c:v>47210.151204023998</c:v>
                </c:pt>
                <c:pt idx="10504">
                  <c:v>47211.422445923752</c:v>
                </c:pt>
                <c:pt idx="10505">
                  <c:v>47212.693003783614</c:v>
                </c:pt>
                <c:pt idx="10506">
                  <c:v>47213.962877952326</c:v>
                </c:pt>
                <c:pt idx="10507">
                  <c:v>47215.232068778489</c:v>
                </c:pt>
                <c:pt idx="10508">
                  <c:v>47216.500576610539</c:v>
                </c:pt>
                <c:pt idx="10509">
                  <c:v>47217.768401796777</c:v>
                </c:pt>
                <c:pt idx="10510">
                  <c:v>47219.035544685328</c:v>
                </c:pt>
                <c:pt idx="10511">
                  <c:v>47220.302005624151</c:v>
                </c:pt>
                <c:pt idx="10512">
                  <c:v>47221.567784961095</c:v>
                </c:pt>
                <c:pt idx="10513">
                  <c:v>47222.832883043797</c:v>
                </c:pt>
                <c:pt idx="10514">
                  <c:v>47224.097300219772</c:v>
                </c:pt>
                <c:pt idx="10515">
                  <c:v>47225.361036836388</c:v>
                </c:pt>
                <c:pt idx="10516">
                  <c:v>47226.624093240825</c:v>
                </c:pt>
                <c:pt idx="10517">
                  <c:v>47227.886469780125</c:v>
                </c:pt>
                <c:pt idx="10518">
                  <c:v>47229.148166801177</c:v>
                </c:pt>
                <c:pt idx="10519">
                  <c:v>47230.409184650714</c:v>
                </c:pt>
                <c:pt idx="10520">
                  <c:v>47231.669523675315</c:v>
                </c:pt>
                <c:pt idx="10521">
                  <c:v>47232.929184221386</c:v>
                </c:pt>
                <c:pt idx="10522">
                  <c:v>47234.188166635198</c:v>
                </c:pt>
                <c:pt idx="10523">
                  <c:v>47235.446471262861</c:v>
                </c:pt>
                <c:pt idx="10524">
                  <c:v>47236.704098450326</c:v>
                </c:pt>
                <c:pt idx="10525">
                  <c:v>47237.961048543402</c:v>
                </c:pt>
                <c:pt idx="10526">
                  <c:v>47239.217321887721</c:v>
                </c:pt>
                <c:pt idx="10527">
                  <c:v>47240.472918828775</c:v>
                </c:pt>
                <c:pt idx="10528">
                  <c:v>47241.727839711901</c:v>
                </c:pt>
                <c:pt idx="10529">
                  <c:v>47242.982084882271</c:v>
                </c:pt>
                <c:pt idx="10530">
                  <c:v>47244.235654684919</c:v>
                </c:pt>
                <c:pt idx="10531">
                  <c:v>47245.488549464702</c:v>
                </c:pt>
                <c:pt idx="10532">
                  <c:v>47246.740769566335</c:v>
                </c:pt>
                <c:pt idx="10533">
                  <c:v>47247.992315334384</c:v>
                </c:pt>
                <c:pt idx="10534">
                  <c:v>47249.243187113243</c:v>
                </c:pt>
                <c:pt idx="10535">
                  <c:v>47250.493385247173</c:v>
                </c:pt>
                <c:pt idx="10536">
                  <c:v>47251.742910080269</c:v>
                </c:pt>
                <c:pt idx="10537">
                  <c:v>47252.991761956459</c:v>
                </c:pt>
                <c:pt idx="10538">
                  <c:v>47254.239941219537</c:v>
                </c:pt>
                <c:pt idx="10539">
                  <c:v>47255.487448213134</c:v>
                </c:pt>
                <c:pt idx="10540">
                  <c:v>47256.734283280726</c:v>
                </c:pt>
                <c:pt idx="10541">
                  <c:v>47257.980446765636</c:v>
                </c:pt>
                <c:pt idx="10542">
                  <c:v>47259.225939011027</c:v>
                </c:pt>
                <c:pt idx="10543">
                  <c:v>47260.470760359916</c:v>
                </c:pt>
                <c:pt idx="10544">
                  <c:v>47261.71491115517</c:v>
                </c:pt>
                <c:pt idx="10545">
                  <c:v>47262.958391739478</c:v>
                </c:pt>
                <c:pt idx="10546">
                  <c:v>47264.201202455406</c:v>
                </c:pt>
                <c:pt idx="10547">
                  <c:v>47265.443343645347</c:v>
                </c:pt>
                <c:pt idx="10548">
                  <c:v>47266.684815651541</c:v>
                </c:pt>
                <c:pt idx="10549">
                  <c:v>47267.925618816073</c:v>
                </c:pt>
                <c:pt idx="10550">
                  <c:v>47269.165753480869</c:v>
                </c:pt>
                <c:pt idx="10551">
                  <c:v>47270.405219987726</c:v>
                </c:pt>
                <c:pt idx="10552">
                  <c:v>47271.644018678264</c:v>
                </c:pt>
                <c:pt idx="10553">
                  <c:v>47272.882149893958</c:v>
                </c:pt>
                <c:pt idx="10554">
                  <c:v>47274.119613976123</c:v>
                </c:pt>
                <c:pt idx="10555">
                  <c:v>47275.35641126593</c:v>
                </c:pt>
                <c:pt idx="10556">
                  <c:v>47276.592542104379</c:v>
                </c:pt>
                <c:pt idx="10557">
                  <c:v>47277.828006832337</c:v>
                </c:pt>
                <c:pt idx="10558">
                  <c:v>47279.062805790505</c:v>
                </c:pt>
                <c:pt idx="10559">
                  <c:v>47280.296939319436</c:v>
                </c:pt>
                <c:pt idx="10560">
                  <c:v>47281.530407759521</c:v>
                </c:pt>
                <c:pt idx="10561">
                  <c:v>47282.763211451005</c:v>
                </c:pt>
                <c:pt idx="10562">
                  <c:v>47283.995350733967</c:v>
                </c:pt>
                <c:pt idx="10563">
                  <c:v>47285.226825948354</c:v>
                </c:pt>
                <c:pt idx="10564">
                  <c:v>47286.457637433952</c:v>
                </c:pt>
                <c:pt idx="10565">
                  <c:v>47287.687785530376</c:v>
                </c:pt>
                <c:pt idx="10566">
                  <c:v>47288.917270577113</c:v>
                </c:pt>
                <c:pt idx="10567">
                  <c:v>47290.146092913485</c:v>
                </c:pt>
                <c:pt idx="10568">
                  <c:v>47291.374252878661</c:v>
                </c:pt>
                <c:pt idx="10569">
                  <c:v>47292.601750811649</c:v>
                </c:pt>
                <c:pt idx="10570">
                  <c:v>47293.828587051321</c:v>
                </c:pt>
                <c:pt idx="10571">
                  <c:v>47295.054761936386</c:v>
                </c:pt>
                <c:pt idx="10572">
                  <c:v>47296.280275805402</c:v>
                </c:pt>
                <c:pt idx="10573">
                  <c:v>47297.505128996767</c:v>
                </c:pt>
                <c:pt idx="10574">
                  <c:v>47298.729321848732</c:v>
                </c:pt>
                <c:pt idx="10575">
                  <c:v>47299.952854699397</c:v>
                </c:pt>
                <c:pt idx="10576">
                  <c:v>47301.175727886715</c:v>
                </c:pt>
                <c:pt idx="10577">
                  <c:v>47302.397941748466</c:v>
                </c:pt>
                <c:pt idx="10578">
                  <c:v>47303.619496622297</c:v>
                </c:pt>
                <c:pt idx="10579">
                  <c:v>47304.84039284569</c:v>
                </c:pt>
                <c:pt idx="10580">
                  <c:v>47306.060630755986</c:v>
                </c:pt>
                <c:pt idx="10581">
                  <c:v>47307.280210690362</c:v>
                </c:pt>
                <c:pt idx="10582">
                  <c:v>47308.499132985846</c:v>
                </c:pt>
                <c:pt idx="10583">
                  <c:v>47309.717397979308</c:v>
                </c:pt>
                <c:pt idx="10584">
                  <c:v>47310.935006007487</c:v>
                </c:pt>
                <c:pt idx="10585">
                  <c:v>47312.151957406939</c:v>
                </c:pt>
                <c:pt idx="10586">
                  <c:v>47313.368252514098</c:v>
                </c:pt>
                <c:pt idx="10587">
                  <c:v>47314.583891665214</c:v>
                </c:pt>
                <c:pt idx="10588">
                  <c:v>47315.798875196408</c:v>
                </c:pt>
                <c:pt idx="10589">
                  <c:v>47317.013203443654</c:v>
                </c:pt>
                <c:pt idx="10590">
                  <c:v>47318.226876742745</c:v>
                </c:pt>
                <c:pt idx="10591">
                  <c:v>47319.439895429357</c:v>
                </c:pt>
                <c:pt idx="10592">
                  <c:v>47320.652259838978</c:v>
                </c:pt>
                <c:pt idx="10593">
                  <c:v>47321.863970306971</c:v>
                </c:pt>
                <c:pt idx="10594">
                  <c:v>47323.075027168532</c:v>
                </c:pt>
                <c:pt idx="10595">
                  <c:v>47324.285430758711</c:v>
                </c:pt>
                <c:pt idx="10596">
                  <c:v>47325.495181412407</c:v>
                </c:pt>
                <c:pt idx="10597">
                  <c:v>47326.704279464364</c:v>
                </c:pt>
                <c:pt idx="10598">
                  <c:v>47327.912725249182</c:v>
                </c:pt>
                <c:pt idx="10599">
                  <c:v>47329.120519101292</c:v>
                </c:pt>
                <c:pt idx="10600">
                  <c:v>47330.327661354997</c:v>
                </c:pt>
                <c:pt idx="10601">
                  <c:v>47331.534152344429</c:v>
                </c:pt>
                <c:pt idx="10602">
                  <c:v>47332.739992403571</c:v>
                </c:pt>
                <c:pt idx="10603">
                  <c:v>47333.945181866264</c:v>
                </c:pt>
                <c:pt idx="10604">
                  <c:v>47335.149721066184</c:v>
                </c:pt>
                <c:pt idx="10605">
                  <c:v>47336.353610336875</c:v>
                </c:pt>
                <c:pt idx="10606">
                  <c:v>47337.556850011708</c:v>
                </c:pt>
                <c:pt idx="10607">
                  <c:v>47338.759440423906</c:v>
                </c:pt>
                <c:pt idx="10608">
                  <c:v>47339.961381906563</c:v>
                </c:pt>
                <c:pt idx="10609">
                  <c:v>47341.162674792591</c:v>
                </c:pt>
                <c:pt idx="10610">
                  <c:v>47342.363319414777</c:v>
                </c:pt>
                <c:pt idx="10611">
                  <c:v>47343.563316105741</c:v>
                </c:pt>
                <c:pt idx="10612">
                  <c:v>47344.762665197959</c:v>
                </c:pt>
                <c:pt idx="10613">
                  <c:v>47345.961367023738</c:v>
                </c:pt>
                <c:pt idx="10614">
                  <c:v>47347.159421915261</c:v>
                </c:pt>
                <c:pt idx="10615">
                  <c:v>47348.356830204546</c:v>
                </c:pt>
                <c:pt idx="10616">
                  <c:v>47349.553592223456</c:v>
                </c:pt>
                <c:pt idx="10617">
                  <c:v>47350.749708303716</c:v>
                </c:pt>
                <c:pt idx="10618">
                  <c:v>47351.945178776892</c:v>
                </c:pt>
                <c:pt idx="10619">
                  <c:v>47353.140003974382</c:v>
                </c:pt>
                <c:pt idx="10620">
                  <c:v>47354.334184227468</c:v>
                </c:pt>
                <c:pt idx="10621">
                  <c:v>47355.527719867256</c:v>
                </c:pt>
                <c:pt idx="10622">
                  <c:v>47356.720611224715</c:v>
                </c:pt>
                <c:pt idx="10623">
                  <c:v>47357.912858630654</c:v>
                </c:pt>
                <c:pt idx="10624">
                  <c:v>47359.104462415729</c:v>
                </c:pt>
                <c:pt idx="10625">
                  <c:v>47360.295422910465</c:v>
                </c:pt>
                <c:pt idx="10626">
                  <c:v>47361.485740445212</c:v>
                </c:pt>
                <c:pt idx="10627">
                  <c:v>47362.675415350182</c:v>
                </c:pt>
                <c:pt idx="10628">
                  <c:v>47363.864447955435</c:v>
                </c:pt>
                <c:pt idx="10629">
                  <c:v>47365.052838590884</c:v>
                </c:pt>
                <c:pt idx="10630">
                  <c:v>47366.240587586282</c:v>
                </c:pt>
                <c:pt idx="10631">
                  <c:v>47367.427695271224</c:v>
                </c:pt>
                <c:pt idx="10632">
                  <c:v>47368.614161975194</c:v>
                </c:pt>
                <c:pt idx="10633">
                  <c:v>47369.79998802748</c:v>
                </c:pt>
                <c:pt idx="10634">
                  <c:v>47370.985173757246</c:v>
                </c:pt>
                <c:pt idx="10635">
                  <c:v>47372.169719493504</c:v>
                </c:pt>
                <c:pt idx="10636">
                  <c:v>47373.353625565112</c:v>
                </c:pt>
                <c:pt idx="10637">
                  <c:v>47374.53689230077</c:v>
                </c:pt>
                <c:pt idx="10638">
                  <c:v>47375.719520029037</c:v>
                </c:pt>
                <c:pt idx="10639">
                  <c:v>47376.901509078321</c:v>
                </c:pt>
                <c:pt idx="10640">
                  <c:v>47378.082859776878</c:v>
                </c:pt>
                <c:pt idx="10641">
                  <c:v>47379.263572452823</c:v>
                </c:pt>
                <c:pt idx="10642">
                  <c:v>47380.443647434113</c:v>
                </c:pt>
                <c:pt idx="10643">
                  <c:v>47381.623085048544</c:v>
                </c:pt>
                <c:pt idx="10644">
                  <c:v>47382.80188562379</c:v>
                </c:pt>
                <c:pt idx="10645">
                  <c:v>47383.980049487342</c:v>
                </c:pt>
                <c:pt idx="10646">
                  <c:v>47385.157576966572</c:v>
                </c:pt>
                <c:pt idx="10647">
                  <c:v>47386.334468388683</c:v>
                </c:pt>
                <c:pt idx="10648">
                  <c:v>47387.510724080741</c:v>
                </c:pt>
                <c:pt idx="10649">
                  <c:v>47388.686344369642</c:v>
                </c:pt>
                <c:pt idx="10650">
                  <c:v>47389.861329582163</c:v>
                </c:pt>
                <c:pt idx="10651">
                  <c:v>47391.035680044915</c:v>
                </c:pt>
                <c:pt idx="10652">
                  <c:v>47392.209396084356</c:v>
                </c:pt>
                <c:pt idx="10653">
                  <c:v>47393.38247802679</c:v>
                </c:pt>
                <c:pt idx="10654">
                  <c:v>47394.554926198383</c:v>
                </c:pt>
                <c:pt idx="10655">
                  <c:v>47395.726740925151</c:v>
                </c:pt>
                <c:pt idx="10656">
                  <c:v>47396.897922532968</c:v>
                </c:pt>
                <c:pt idx="10657">
                  <c:v>47398.068471347542</c:v>
                </c:pt>
                <c:pt idx="10658">
                  <c:v>47399.238387694437</c:v>
                </c:pt>
                <c:pt idx="10659">
                  <c:v>47400.407671899076</c:v>
                </c:pt>
                <c:pt idx="10660">
                  <c:v>47401.576324286725</c:v>
                </c:pt>
                <c:pt idx="10661">
                  <c:v>47402.744345182509</c:v>
                </c:pt>
                <c:pt idx="10662">
                  <c:v>47403.911734911395</c:v>
                </c:pt>
                <c:pt idx="10663">
                  <c:v>47405.07849379821</c:v>
                </c:pt>
                <c:pt idx="10664">
                  <c:v>47406.244622167622</c:v>
                </c:pt>
                <c:pt idx="10665">
                  <c:v>47407.410120344153</c:v>
                </c:pt>
                <c:pt idx="10666">
                  <c:v>47408.574988652173</c:v>
                </c:pt>
                <c:pt idx="10667">
                  <c:v>47409.739227415928</c:v>
                </c:pt>
                <c:pt idx="10668">
                  <c:v>47410.902836959489</c:v>
                </c:pt>
                <c:pt idx="10669">
                  <c:v>47412.065817606781</c:v>
                </c:pt>
                <c:pt idx="10670">
                  <c:v>47413.228169681584</c:v>
                </c:pt>
                <c:pt idx="10671">
                  <c:v>47414.389893507534</c:v>
                </c:pt>
                <c:pt idx="10672">
                  <c:v>47415.550989408126</c:v>
                </c:pt>
                <c:pt idx="10673">
                  <c:v>47416.711457706682</c:v>
                </c:pt>
                <c:pt idx="10674">
                  <c:v>47417.871298726393</c:v>
                </c:pt>
                <c:pt idx="10675">
                  <c:v>47419.030512790298</c:v>
                </c:pt>
                <c:pt idx="10676">
                  <c:v>47420.189100221301</c:v>
                </c:pt>
                <c:pt idx="10677">
                  <c:v>47421.34706134213</c:v>
                </c:pt>
                <c:pt idx="10678">
                  <c:v>47422.504396475393</c:v>
                </c:pt>
                <c:pt idx="10679">
                  <c:v>47423.661105943524</c:v>
                </c:pt>
                <c:pt idx="10680">
                  <c:v>47424.817190068832</c:v>
                </c:pt>
                <c:pt idx="10681">
                  <c:v>47425.972649173455</c:v>
                </c:pt>
                <c:pt idx="10682">
                  <c:v>47427.12748357941</c:v>
                </c:pt>
                <c:pt idx="10683">
                  <c:v>47428.281693608551</c:v>
                </c:pt>
                <c:pt idx="10684">
                  <c:v>47429.435279582576</c:v>
                </c:pt>
                <c:pt idx="10685">
                  <c:v>47430.588241823047</c:v>
                </c:pt>
                <c:pt idx="10686">
                  <c:v>47431.740580651378</c:v>
                </c:pt>
                <c:pt idx="10687">
                  <c:v>47432.89229638884</c:v>
                </c:pt>
                <c:pt idx="10688">
                  <c:v>47434.043389356535</c:v>
                </c:pt>
                <c:pt idx="10689">
                  <c:v>47435.193859875442</c:v>
                </c:pt>
                <c:pt idx="10690">
                  <c:v>47436.34370826638</c:v>
                </c:pt>
                <c:pt idx="10691">
                  <c:v>47437.492934850023</c:v>
                </c:pt>
                <c:pt idx="10692">
                  <c:v>47438.641539946897</c:v>
                </c:pt>
                <c:pt idx="10693">
                  <c:v>47439.789523877371</c:v>
                </c:pt>
                <c:pt idx="10694">
                  <c:v>47440.936886961696</c:v>
                </c:pt>
                <c:pt idx="10695">
                  <c:v>47442.083629519941</c:v>
                </c:pt>
                <c:pt idx="10696">
                  <c:v>47443.229751872044</c:v>
                </c:pt>
                <c:pt idx="10697">
                  <c:v>47444.3752543378</c:v>
                </c:pt>
                <c:pt idx="10698">
                  <c:v>47445.520137236839</c:v>
                </c:pt>
                <c:pt idx="10699">
                  <c:v>47446.664400888672</c:v>
                </c:pt>
                <c:pt idx="10700">
                  <c:v>47447.808045612634</c:v>
                </c:pt>
                <c:pt idx="10701">
                  <c:v>47448.951071727941</c:v>
                </c:pt>
                <c:pt idx="10702">
                  <c:v>47450.09347955363</c:v>
                </c:pt>
                <c:pt idx="10703">
                  <c:v>47451.235269408615</c:v>
                </c:pt>
                <c:pt idx="10704">
                  <c:v>47452.376441611654</c:v>
                </c:pt>
                <c:pt idx="10705">
                  <c:v>47453.516996481369</c:v>
                </c:pt>
                <c:pt idx="10706">
                  <c:v>47454.656934336221</c:v>
                </c:pt>
                <c:pt idx="10707">
                  <c:v>47455.796255494519</c:v>
                </c:pt>
                <c:pt idx="10708">
                  <c:v>47456.934960274455</c:v>
                </c:pt>
                <c:pt idx="10709">
                  <c:v>47458.073048994032</c:v>
                </c:pt>
                <c:pt idx="10710">
                  <c:v>47459.210521971152</c:v>
                </c:pt>
                <c:pt idx="10711">
                  <c:v>47460.347379523533</c:v>
                </c:pt>
                <c:pt idx="10712">
                  <c:v>47461.483621968771</c:v>
                </c:pt>
                <c:pt idx="10713">
                  <c:v>47462.619249624302</c:v>
                </c:pt>
                <c:pt idx="10714">
                  <c:v>47463.754262807408</c:v>
                </c:pt>
                <c:pt idx="10715">
                  <c:v>47464.888661835248</c:v>
                </c:pt>
                <c:pt idx="10716">
                  <c:v>47466.022447024829</c:v>
                </c:pt>
                <c:pt idx="10717">
                  <c:v>47467.155618692988</c:v>
                </c:pt>
                <c:pt idx="10718">
                  <c:v>47468.28817715645</c:v>
                </c:pt>
                <c:pt idx="10719">
                  <c:v>47469.420122731768</c:v>
                </c:pt>
                <c:pt idx="10720">
                  <c:v>47470.55145573536</c:v>
                </c:pt>
                <c:pt idx="10721">
                  <c:v>47471.682176483497</c:v>
                </c:pt>
                <c:pt idx="10722">
                  <c:v>47472.81228529229</c:v>
                </c:pt>
                <c:pt idx="10723">
                  <c:v>47473.941782477734</c:v>
                </c:pt>
                <c:pt idx="10724">
                  <c:v>47475.070668355649</c:v>
                </c:pt>
                <c:pt idx="10725">
                  <c:v>47476.198943241725</c:v>
                </c:pt>
                <c:pt idx="10726">
                  <c:v>47477.326607451505</c:v>
                </c:pt>
                <c:pt idx="10727">
                  <c:v>47478.453661300387</c:v>
                </c:pt>
                <c:pt idx="10728">
                  <c:v>47479.580105103611</c:v>
                </c:pt>
                <c:pt idx="10729">
                  <c:v>47480.705939176274</c:v>
                </c:pt>
                <c:pt idx="10730">
                  <c:v>47481.831163833347</c:v>
                </c:pt>
                <c:pt idx="10731">
                  <c:v>47482.955779389631</c:v>
                </c:pt>
                <c:pt idx="10732">
                  <c:v>47484.079786159789</c:v>
                </c:pt>
                <c:pt idx="10733">
                  <c:v>47485.203184458347</c:v>
                </c:pt>
                <c:pt idx="10734">
                  <c:v>47486.325974599677</c:v>
                </c:pt>
                <c:pt idx="10735">
                  <c:v>47487.448156898012</c:v>
                </c:pt>
                <c:pt idx="10736">
                  <c:v>47488.569731667434</c:v>
                </c:pt>
                <c:pt idx="10737">
                  <c:v>47489.690699221886</c:v>
                </c:pt>
                <c:pt idx="10738">
                  <c:v>47490.811059875152</c:v>
                </c:pt>
                <c:pt idx="10739">
                  <c:v>47491.930813940882</c:v>
                </c:pt>
                <c:pt idx="10740">
                  <c:v>47493.049961732584</c:v>
                </c:pt>
                <c:pt idx="10741">
                  <c:v>47494.168503563604</c:v>
                </c:pt>
                <c:pt idx="10742">
                  <c:v>47495.286439747164</c:v>
                </c:pt>
                <c:pt idx="10743">
                  <c:v>47496.403770596335</c:v>
                </c:pt>
                <c:pt idx="10744">
                  <c:v>47497.520496424026</c:v>
                </c:pt>
                <c:pt idx="10745">
                  <c:v>47498.636617543023</c:v>
                </c:pt>
                <c:pt idx="10746">
                  <c:v>47499.752134265953</c:v>
                </c:pt>
                <c:pt idx="10747">
                  <c:v>47500.86704690531</c:v>
                </c:pt>
                <c:pt idx="10748">
                  <c:v>47501.981355773431</c:v>
                </c:pt>
                <c:pt idx="10749">
                  <c:v>47503.095061182525</c:v>
                </c:pt>
                <c:pt idx="10750">
                  <c:v>47504.208163444637</c:v>
                </c:pt>
                <c:pt idx="10751">
                  <c:v>47505.320662871665</c:v>
                </c:pt>
                <c:pt idx="10752">
                  <c:v>47506.432559775385</c:v>
                </c:pt>
                <c:pt idx="10753">
                  <c:v>47507.543854467411</c:v>
                </c:pt>
                <c:pt idx="10754">
                  <c:v>47508.654547259219</c:v>
                </c:pt>
                <c:pt idx="10755">
                  <c:v>47509.764638462148</c:v>
                </c:pt>
                <c:pt idx="10756">
                  <c:v>47510.874128387368</c:v>
                </c:pt>
                <c:pt idx="10757">
                  <c:v>47511.983017345934</c:v>
                </c:pt>
                <c:pt idx="10758">
                  <c:v>47513.091305648733</c:v>
                </c:pt>
                <c:pt idx="10759">
                  <c:v>47514.198993606522</c:v>
                </c:pt>
                <c:pt idx="10760">
                  <c:v>47515.306081529918</c:v>
                </c:pt>
                <c:pt idx="10761">
                  <c:v>47516.412569729371</c:v>
                </c:pt>
                <c:pt idx="10762">
                  <c:v>47517.518458515209</c:v>
                </c:pt>
                <c:pt idx="10763">
                  <c:v>47518.623748197606</c:v>
                </c:pt>
                <c:pt idx="10764">
                  <c:v>47519.72843908659</c:v>
                </c:pt>
                <c:pt idx="10765">
                  <c:v>47520.832531492058</c:v>
                </c:pt>
                <c:pt idx="10766">
                  <c:v>47521.936025723742</c:v>
                </c:pt>
                <c:pt idx="10767">
                  <c:v>47523.038922091248</c:v>
                </c:pt>
                <c:pt idx="10768">
                  <c:v>47524.141220904035</c:v>
                </c:pt>
                <c:pt idx="10769">
                  <c:v>47525.242922471407</c:v>
                </c:pt>
                <c:pt idx="10770">
                  <c:v>47526.344027102547</c:v>
                </c:pt>
                <c:pt idx="10771">
                  <c:v>47527.444535106471</c:v>
                </c:pt>
                <c:pt idx="10772">
                  <c:v>47528.544446792061</c:v>
                </c:pt>
                <c:pt idx="10773">
                  <c:v>47529.643762468047</c:v>
                </c:pt>
                <c:pt idx="10774">
                  <c:v>47530.742482443027</c:v>
                </c:pt>
                <c:pt idx="10775">
                  <c:v>47531.840607025457</c:v>
                </c:pt>
                <c:pt idx="10776">
                  <c:v>47532.93813652364</c:v>
                </c:pt>
                <c:pt idx="10777">
                  <c:v>47534.035071245744</c:v>
                </c:pt>
                <c:pt idx="10778">
                  <c:v>47535.131411499788</c:v>
                </c:pt>
                <c:pt idx="10779">
                  <c:v>47536.227157593639</c:v>
                </c:pt>
                <c:pt idx="10780">
                  <c:v>47537.322309835035</c:v>
                </c:pt>
                <c:pt idx="10781">
                  <c:v>47538.416868531574</c:v>
                </c:pt>
                <c:pt idx="10782">
                  <c:v>47539.510833990695</c:v>
                </c:pt>
                <c:pt idx="10783">
                  <c:v>47540.604206519703</c:v>
                </c:pt>
                <c:pt idx="10784">
                  <c:v>47541.696986425755</c:v>
                </c:pt>
                <c:pt idx="10785">
                  <c:v>47542.789174015874</c:v>
                </c:pt>
                <c:pt idx="10786">
                  <c:v>47543.880769596937</c:v>
                </c:pt>
                <c:pt idx="10787">
                  <c:v>47544.97177347567</c:v>
                </c:pt>
                <c:pt idx="10788">
                  <c:v>47546.062185958668</c:v>
                </c:pt>
                <c:pt idx="10789">
                  <c:v>47547.152007352364</c:v>
                </c:pt>
                <c:pt idx="10790">
                  <c:v>47548.24123796307</c:v>
                </c:pt>
                <c:pt idx="10791">
                  <c:v>47549.329878096949</c:v>
                </c:pt>
                <c:pt idx="10792">
                  <c:v>47550.417928060022</c:v>
                </c:pt>
                <c:pt idx="10793">
                  <c:v>47551.505388158155</c:v>
                </c:pt>
                <c:pt idx="10794">
                  <c:v>47552.592258697077</c:v>
                </c:pt>
                <c:pt idx="10795">
                  <c:v>47553.678539982386</c:v>
                </c:pt>
                <c:pt idx="10796">
                  <c:v>47554.764232319525</c:v>
                </c:pt>
                <c:pt idx="10797">
                  <c:v>47555.849336013802</c:v>
                </c:pt>
                <c:pt idx="10798">
                  <c:v>47556.933851370377</c:v>
                </c:pt>
                <c:pt idx="10799">
                  <c:v>47558.017778694273</c:v>
                </c:pt>
                <c:pt idx="10800">
                  <c:v>47559.10111829036</c:v>
                </c:pt>
                <c:pt idx="10801">
                  <c:v>47560.183870463377</c:v>
                </c:pt>
                <c:pt idx="10802">
                  <c:v>47561.266035517918</c:v>
                </c:pt>
                <c:pt idx="10803">
                  <c:v>47562.347613758444</c:v>
                </c:pt>
                <c:pt idx="10804">
                  <c:v>47563.428605489244</c:v>
                </c:pt>
                <c:pt idx="10805">
                  <c:v>47564.509011014496</c:v>
                </c:pt>
                <c:pt idx="10806">
                  <c:v>47565.588830638226</c:v>
                </c:pt>
                <c:pt idx="10807">
                  <c:v>47566.668064664307</c:v>
                </c:pt>
                <c:pt idx="10808">
                  <c:v>47567.746713396489</c:v>
                </c:pt>
                <c:pt idx="10809">
                  <c:v>47568.824777138369</c:v>
                </c:pt>
                <c:pt idx="10810">
                  <c:v>47569.902256193411</c:v>
                </c:pt>
                <c:pt idx="10811">
                  <c:v>47570.979150864914</c:v>
                </c:pt>
                <c:pt idx="10812">
                  <c:v>47572.055461456061</c:v>
                </c:pt>
                <c:pt idx="10813">
                  <c:v>47573.131188269879</c:v>
                </c:pt>
                <c:pt idx="10814">
                  <c:v>47574.206331609254</c:v>
                </c:pt>
                <c:pt idx="10815">
                  <c:v>47575.280891776943</c:v>
                </c:pt>
                <c:pt idx="10816">
                  <c:v>47576.354869075549</c:v>
                </c:pt>
                <c:pt idx="10817">
                  <c:v>47577.428263807538</c:v>
                </c:pt>
                <c:pt idx="10818">
                  <c:v>47578.501076275235</c:v>
                </c:pt>
                <c:pt idx="10819">
                  <c:v>47579.573306780825</c:v>
                </c:pt>
                <c:pt idx="10820">
                  <c:v>47580.64495562634</c:v>
                </c:pt>
                <c:pt idx="10821">
                  <c:v>47581.716023113688</c:v>
                </c:pt>
                <c:pt idx="10822">
                  <c:v>47582.786509544618</c:v>
                </c:pt>
                <c:pt idx="10823">
                  <c:v>47583.856415220755</c:v>
                </c:pt>
                <c:pt idx="10824">
                  <c:v>47584.925740443585</c:v>
                </c:pt>
                <c:pt idx="10825">
                  <c:v>47585.994485514428</c:v>
                </c:pt>
                <c:pt idx="10826">
                  <c:v>47587.062650734479</c:v>
                </c:pt>
                <c:pt idx="10827">
                  <c:v>47588.130236404795</c:v>
                </c:pt>
                <c:pt idx="10828">
                  <c:v>47589.197242826282</c:v>
                </c:pt>
                <c:pt idx="10829">
                  <c:v>47590.263670299704</c:v>
                </c:pt>
                <c:pt idx="10830">
                  <c:v>47591.329519125706</c:v>
                </c:pt>
                <c:pt idx="10831">
                  <c:v>47592.394789604768</c:v>
                </c:pt>
                <c:pt idx="10832">
                  <c:v>47593.459482037244</c:v>
                </c:pt>
                <c:pt idx="10833">
                  <c:v>47594.523596723346</c:v>
                </c:pt>
                <c:pt idx="10834">
                  <c:v>47595.587133963134</c:v>
                </c:pt>
                <c:pt idx="10835">
                  <c:v>47596.650094056531</c:v>
                </c:pt>
                <c:pt idx="10836">
                  <c:v>47597.712477303321</c:v>
                </c:pt>
                <c:pt idx="10837">
                  <c:v>47598.774284003157</c:v>
                </c:pt>
                <c:pt idx="10838">
                  <c:v>47599.835514455539</c:v>
                </c:pt>
                <c:pt idx="10839">
                  <c:v>47600.896168959836</c:v>
                </c:pt>
                <c:pt idx="10840">
                  <c:v>47601.956247815266</c:v>
                </c:pt>
                <c:pt idx="10841">
                  <c:v>47603.01575132092</c:v>
                </c:pt>
                <c:pt idx="10842">
                  <c:v>47604.074679775724</c:v>
                </c:pt>
                <c:pt idx="10843">
                  <c:v>47605.133033478494</c:v>
                </c:pt>
                <c:pt idx="10844">
                  <c:v>47606.190812727888</c:v>
                </c:pt>
                <c:pt idx="10845">
                  <c:v>47607.248017822429</c:v>
                </c:pt>
                <c:pt idx="10846">
                  <c:v>47608.304649060505</c:v>
                </c:pt>
                <c:pt idx="10847">
                  <c:v>47609.36070674035</c:v>
                </c:pt>
                <c:pt idx="10848">
                  <c:v>47610.416191160075</c:v>
                </c:pt>
                <c:pt idx="10849">
                  <c:v>47611.47110261763</c:v>
                </c:pt>
                <c:pt idx="10850">
                  <c:v>47612.525441410849</c:v>
                </c:pt>
                <c:pt idx="10851">
                  <c:v>47613.579207837407</c:v>
                </c:pt>
                <c:pt idx="10852">
                  <c:v>47614.632402194853</c:v>
                </c:pt>
                <c:pt idx="10853">
                  <c:v>47615.685024780578</c:v>
                </c:pt>
                <c:pt idx="10854">
                  <c:v>47616.737075891855</c:v>
                </c:pt>
                <c:pt idx="10855">
                  <c:v>47617.788555825813</c:v>
                </c:pt>
                <c:pt idx="10856">
                  <c:v>47618.839464879427</c:v>
                </c:pt>
                <c:pt idx="10857">
                  <c:v>47619.889803349535</c:v>
                </c:pt>
                <c:pt idx="10858">
                  <c:v>47620.93957153285</c:v>
                </c:pt>
                <c:pt idx="10859">
                  <c:v>47621.988769725933</c:v>
                </c:pt>
                <c:pt idx="10860">
                  <c:v>47623.037398225213</c:v>
                </c:pt>
                <c:pt idx="10861">
                  <c:v>47624.085457326975</c:v>
                </c:pt>
                <c:pt idx="10862">
                  <c:v>47625.132947327365</c:v>
                </c:pt>
                <c:pt idx="10863">
                  <c:v>47626.179868522391</c:v>
                </c:pt>
                <c:pt idx="10864">
                  <c:v>47627.226221207922</c:v>
                </c:pt>
                <c:pt idx="10865">
                  <c:v>47628.27200567969</c:v>
                </c:pt>
                <c:pt idx="10866">
                  <c:v>47629.31722223328</c:v>
                </c:pt>
                <c:pt idx="10867">
                  <c:v>47630.361871164139</c:v>
                </c:pt>
                <c:pt idx="10868">
                  <c:v>47631.405952767585</c:v>
                </c:pt>
                <c:pt idx="10869">
                  <c:v>47632.449467338796</c:v>
                </c:pt>
                <c:pt idx="10870">
                  <c:v>47633.492415172797</c:v>
                </c:pt>
                <c:pt idx="10871">
                  <c:v>47634.534796564483</c:v>
                </c:pt>
                <c:pt idx="10872">
                  <c:v>47635.576611808618</c:v>
                </c:pt>
                <c:pt idx="10873">
                  <c:v>47636.617861199811</c:v>
                </c:pt>
                <c:pt idx="10874">
                  <c:v>47637.658545032551</c:v>
                </c:pt>
                <c:pt idx="10875">
                  <c:v>47638.698663601172</c:v>
                </c:pt>
                <c:pt idx="10876">
                  <c:v>47639.738217199876</c:v>
                </c:pt>
                <c:pt idx="10877">
                  <c:v>47640.777206122715</c:v>
                </c:pt>
                <c:pt idx="10878">
                  <c:v>47641.81563066363</c:v>
                </c:pt>
                <c:pt idx="10879">
                  <c:v>47642.853491116395</c:v>
                </c:pt>
                <c:pt idx="10880">
                  <c:v>47643.890787774653</c:v>
                </c:pt>
                <c:pt idx="10881">
                  <c:v>47644.927520931924</c:v>
                </c:pt>
                <c:pt idx="10882">
                  <c:v>47645.963690881574</c:v>
                </c:pt>
                <c:pt idx="10883">
                  <c:v>47646.999297916838</c:v>
                </c:pt>
                <c:pt idx="10884">
                  <c:v>47648.034342330808</c:v>
                </c:pt>
                <c:pt idx="10885">
                  <c:v>47649.068824416441</c:v>
                </c:pt>
                <c:pt idx="10886">
                  <c:v>47650.102744466545</c:v>
                </c:pt>
                <c:pt idx="10887">
                  <c:v>47651.136102773809</c:v>
                </c:pt>
                <c:pt idx="10888">
                  <c:v>47652.168899630764</c:v>
                </c:pt>
                <c:pt idx="10889">
                  <c:v>47653.201135329829</c:v>
                </c:pt>
                <c:pt idx="10890">
                  <c:v>47654.232810163252</c:v>
                </c:pt>
                <c:pt idx="10891">
                  <c:v>47655.263924423161</c:v>
                </c:pt>
                <c:pt idx="10892">
                  <c:v>47656.294478401556</c:v>
                </c:pt>
                <c:pt idx="10893">
                  <c:v>47657.32447239029</c:v>
                </c:pt>
                <c:pt idx="10894">
                  <c:v>47658.353906681063</c:v>
                </c:pt>
                <c:pt idx="10895">
                  <c:v>47659.382781565466</c:v>
                </c:pt>
                <c:pt idx="10896">
                  <c:v>47660.411097334923</c:v>
                </c:pt>
                <c:pt idx="10897">
                  <c:v>47661.438854280736</c:v>
                </c:pt>
                <c:pt idx="10898">
                  <c:v>47662.466052694079</c:v>
                </c:pt>
                <c:pt idx="10899">
                  <c:v>47663.49269286597</c:v>
                </c:pt>
                <c:pt idx="10900">
                  <c:v>47664.518775087301</c:v>
                </c:pt>
                <c:pt idx="10901">
                  <c:v>47665.544299648813</c:v>
                </c:pt>
                <c:pt idx="10902">
                  <c:v>47666.569266841128</c:v>
                </c:pt>
                <c:pt idx="10903">
                  <c:v>47667.593676954719</c:v>
                </c:pt>
                <c:pt idx="10904">
                  <c:v>47668.617530279924</c:v>
                </c:pt>
                <c:pt idx="10905">
                  <c:v>47669.640827106938</c:v>
                </c:pt>
                <c:pt idx="10906">
                  <c:v>47670.663567725838</c:v>
                </c:pt>
                <c:pt idx="10907">
                  <c:v>47671.685752426543</c:v>
                </c:pt>
                <c:pt idx="10908">
                  <c:v>47672.70738149884</c:v>
                </c:pt>
                <c:pt idx="10909">
                  <c:v>47673.728455232391</c:v>
                </c:pt>
                <c:pt idx="10910">
                  <c:v>47674.748973916699</c:v>
                </c:pt>
                <c:pt idx="10911">
                  <c:v>47675.768937841145</c:v>
                </c:pt>
                <c:pt idx="10912">
                  <c:v>47676.788347294976</c:v>
                </c:pt>
                <c:pt idx="10913">
                  <c:v>47677.807202567303</c:v>
                </c:pt>
                <c:pt idx="10914">
                  <c:v>47678.825503947082</c:v>
                </c:pt>
                <c:pt idx="10915">
                  <c:v>47679.843251723156</c:v>
                </c:pt>
                <c:pt idx="10916">
                  <c:v>47680.860446184204</c:v>
                </c:pt>
                <c:pt idx="10917">
                  <c:v>47681.877087618785</c:v>
                </c:pt>
                <c:pt idx="10918">
                  <c:v>47682.893176315338</c:v>
                </c:pt>
                <c:pt idx="10919">
                  <c:v>47683.908712562137</c:v>
                </c:pt>
                <c:pt idx="10920">
                  <c:v>47684.923696647325</c:v>
                </c:pt>
                <c:pt idx="10921">
                  <c:v>47685.938128858921</c:v>
                </c:pt>
                <c:pt idx="10922">
                  <c:v>47686.95200948479</c:v>
                </c:pt>
                <c:pt idx="10923">
                  <c:v>47687.965338812675</c:v>
                </c:pt>
                <c:pt idx="10924">
                  <c:v>47688.97811713018</c:v>
                </c:pt>
                <c:pt idx="10925">
                  <c:v>47689.990344724778</c:v>
                </c:pt>
                <c:pt idx="10926">
                  <c:v>47691.002021883789</c:v>
                </c:pt>
                <c:pt idx="10927">
                  <c:v>47692.01314889441</c:v>
                </c:pt>
                <c:pt idx="10928">
                  <c:v>47693.023726043706</c:v>
                </c:pt>
                <c:pt idx="10929">
                  <c:v>47694.033753618591</c:v>
                </c:pt>
                <c:pt idx="10930">
                  <c:v>47695.043231905853</c:v>
                </c:pt>
                <c:pt idx="10931">
                  <c:v>47696.052161192136</c:v>
                </c:pt>
                <c:pt idx="10932">
                  <c:v>47697.06054176396</c:v>
                </c:pt>
                <c:pt idx="10933">
                  <c:v>47698.068373907692</c:v>
                </c:pt>
                <c:pt idx="10934">
                  <c:v>47699.075657909583</c:v>
                </c:pt>
                <c:pt idx="10935">
                  <c:v>47700.082394055738</c:v>
                </c:pt>
                <c:pt idx="10936">
                  <c:v>47701.088582632125</c:v>
                </c:pt>
                <c:pt idx="10937">
                  <c:v>47702.094223924578</c:v>
                </c:pt>
                <c:pt idx="10938">
                  <c:v>47703.09931821881</c:v>
                </c:pt>
                <c:pt idx="10939">
                  <c:v>47704.103865800367</c:v>
                </c:pt>
                <c:pt idx="10940">
                  <c:v>47705.107866954684</c:v>
                </c:pt>
                <c:pt idx="10941">
                  <c:v>47706.111321967051</c:v>
                </c:pt>
                <c:pt idx="10942">
                  <c:v>47707.114231122621</c:v>
                </c:pt>
                <c:pt idx="10943">
                  <c:v>47708.116594706429</c:v>
                </c:pt>
                <c:pt idx="10944">
                  <c:v>47709.118413003343</c:v>
                </c:pt>
                <c:pt idx="10945">
                  <c:v>47710.119686298123</c:v>
                </c:pt>
                <c:pt idx="10946">
                  <c:v>47711.120414875382</c:v>
                </c:pt>
                <c:pt idx="10947">
                  <c:v>47712.120599019603</c:v>
                </c:pt>
                <c:pt idx="10948">
                  <c:v>47713.120239015137</c:v>
                </c:pt>
                <c:pt idx="10949">
                  <c:v>47714.119335146184</c:v>
                </c:pt>
                <c:pt idx="10950">
                  <c:v>47715.117887696826</c:v>
                </c:pt>
                <c:pt idx="10951">
                  <c:v>47716.115896950992</c:v>
                </c:pt>
                <c:pt idx="10952">
                  <c:v>47717.113363192489</c:v>
                </c:pt>
                <c:pt idx="10953">
                  <c:v>47718.110286704999</c:v>
                </c:pt>
                <c:pt idx="10954">
                  <c:v>47719.106667772045</c:v>
                </c:pt>
                <c:pt idx="10955">
                  <c:v>47720.102506677031</c:v>
                </c:pt>
                <c:pt idx="10956">
                  <c:v>47721.097803703226</c:v>
                </c:pt>
                <c:pt idx="10957">
                  <c:v>47722.092559133758</c:v>
                </c:pt>
                <c:pt idx="10958">
                  <c:v>47723.086773251627</c:v>
                </c:pt>
                <c:pt idx="10959">
                  <c:v>47724.080446339685</c:v>
                </c:pt>
                <c:pt idx="10960">
                  <c:v>47725.073578680676</c:v>
                </c:pt>
                <c:pt idx="10961">
                  <c:v>47726.066170557177</c:v>
                </c:pt>
                <c:pt idx="10962">
                  <c:v>47727.058222251646</c:v>
                </c:pt>
                <c:pt idx="10963">
                  <c:v>47728.049734046414</c:v>
                </c:pt>
                <c:pt idx="10964">
                  <c:v>47729.04070622367</c:v>
                </c:pt>
                <c:pt idx="10965">
                  <c:v>47730.031139065461</c:v>
                </c:pt>
                <c:pt idx="10966">
                  <c:v>47731.021032853714</c:v>
                </c:pt>
                <c:pt idx="10967">
                  <c:v>47732.010387870214</c:v>
                </c:pt>
                <c:pt idx="10968">
                  <c:v>47732.999204396612</c:v>
                </c:pt>
                <c:pt idx="10969">
                  <c:v>47733.987482714423</c:v>
                </c:pt>
                <c:pt idx="10970">
                  <c:v>47734.975223105037</c:v>
                </c:pt>
                <c:pt idx="10971">
                  <c:v>47735.962425849699</c:v>
                </c:pt>
                <c:pt idx="10972">
                  <c:v>47736.949091229522</c:v>
                </c:pt>
                <c:pt idx="10973">
                  <c:v>47737.935219525491</c:v>
                </c:pt>
                <c:pt idx="10974">
                  <c:v>47738.920811018463</c:v>
                </c:pt>
                <c:pt idx="10975">
                  <c:v>47739.905865989138</c:v>
                </c:pt>
                <c:pt idx="10976">
                  <c:v>47740.890384718106</c:v>
                </c:pt>
                <c:pt idx="10977">
                  <c:v>47741.87436748582</c:v>
                </c:pt>
                <c:pt idx="10978">
                  <c:v>47742.85781457257</c:v>
                </c:pt>
                <c:pt idx="10979">
                  <c:v>47743.840726258553</c:v>
                </c:pt>
                <c:pt idx="10980">
                  <c:v>47744.823102823808</c:v>
                </c:pt>
                <c:pt idx="10981">
                  <c:v>47745.804944548254</c:v>
                </c:pt>
                <c:pt idx="10982">
                  <c:v>47746.786251711659</c:v>
                </c:pt>
                <c:pt idx="10983">
                  <c:v>47747.767024593682</c:v>
                </c:pt>
                <c:pt idx="10984">
                  <c:v>47748.747263473815</c:v>
                </c:pt>
                <c:pt idx="10985">
                  <c:v>47749.726968631454</c:v>
                </c:pt>
                <c:pt idx="10986">
                  <c:v>47750.706140345836</c:v>
                </c:pt>
                <c:pt idx="10987">
                  <c:v>47751.68477889608</c:v>
                </c:pt>
                <c:pt idx="10988">
                  <c:v>47752.662884561149</c:v>
                </c:pt>
                <c:pt idx="10989">
                  <c:v>47753.640457619898</c:v>
                </c:pt>
                <c:pt idx="10990">
                  <c:v>47754.617498351043</c:v>
                </c:pt>
                <c:pt idx="10991">
                  <c:v>47755.594007033164</c:v>
                </c:pt>
                <c:pt idx="10992">
                  <c:v>47756.56998394469</c:v>
                </c:pt>
                <c:pt idx="10993">
                  <c:v>47757.545429363949</c:v>
                </c:pt>
                <c:pt idx="10994">
                  <c:v>47758.520343569122</c:v>
                </c:pt>
                <c:pt idx="10995">
                  <c:v>47759.494726838253</c:v>
                </c:pt>
                <c:pt idx="10996">
                  <c:v>47760.468579449254</c:v>
                </c:pt>
                <c:pt idx="10997">
                  <c:v>47761.441901679915</c:v>
                </c:pt>
                <c:pt idx="10998">
                  <c:v>47762.414693807885</c:v>
                </c:pt>
                <c:pt idx="10999">
                  <c:v>47763.386956110669</c:v>
                </c:pt>
                <c:pt idx="11000">
                  <c:v>47764.358688865657</c:v>
                </c:pt>
                <c:pt idx="11001">
                  <c:v>47765.329892350099</c:v>
                </c:pt>
                <c:pt idx="11002">
                  <c:v>47766.300566841113</c:v>
                </c:pt>
                <c:pt idx="11003">
                  <c:v>47767.270712615689</c:v>
                </c:pt>
                <c:pt idx="11004">
                  <c:v>47768.240329950677</c:v>
                </c:pt>
                <c:pt idx="11005">
                  <c:v>47769.209419122803</c:v>
                </c:pt>
                <c:pt idx="11006">
                  <c:v>47770.177980408647</c:v>
                </c:pt>
                <c:pt idx="11007">
                  <c:v>47771.146014084676</c:v>
                </c:pt>
                <c:pt idx="11008">
                  <c:v>47772.113520427207</c:v>
                </c:pt>
                <c:pt idx="11009">
                  <c:v>47773.080499712436</c:v>
                </c:pt>
                <c:pt idx="11010">
                  <c:v>47774.046952216428</c:v>
                </c:pt>
                <c:pt idx="11011">
                  <c:v>47775.0128782151</c:v>
                </c:pt>
                <c:pt idx="11012">
                  <c:v>47775.978277984257</c:v>
                </c:pt>
                <c:pt idx="11013">
                  <c:v>47776.943151799547</c:v>
                </c:pt>
                <c:pt idx="11014">
                  <c:v>47777.907499936518</c:v>
                </c:pt>
                <c:pt idx="11015">
                  <c:v>47778.871322670573</c:v>
                </c:pt>
                <c:pt idx="11016">
                  <c:v>47779.834620276975</c:v>
                </c:pt>
                <c:pt idx="11017">
                  <c:v>47780.797393030851</c:v>
                </c:pt>
                <c:pt idx="11018">
                  <c:v>47781.759641207216</c:v>
                </c:pt>
                <c:pt idx="11019">
                  <c:v>47782.721365080943</c:v>
                </c:pt>
                <c:pt idx="11020">
                  <c:v>47783.68256492677</c:v>
                </c:pt>
                <c:pt idx="11021">
                  <c:v>47784.643241019316</c:v>
                </c:pt>
                <c:pt idx="11022">
                  <c:v>47785.603393633042</c:v>
                </c:pt>
                <c:pt idx="11023">
                  <c:v>47786.563023042312</c:v>
                </c:pt>
                <c:pt idx="11024">
                  <c:v>47787.522129521334</c:v>
                </c:pt>
                <c:pt idx="11025">
                  <c:v>47788.480713344194</c:v>
                </c:pt>
                <c:pt idx="11026">
                  <c:v>47789.43877478483</c:v>
                </c:pt>
                <c:pt idx="11027">
                  <c:v>47790.396314117075</c:v>
                </c:pt>
                <c:pt idx="11028">
                  <c:v>47791.353331614628</c:v>
                </c:pt>
                <c:pt idx="11029">
                  <c:v>47792.309827551035</c:v>
                </c:pt>
                <c:pt idx="11030">
                  <c:v>47793.265802199727</c:v>
                </c:pt>
                <c:pt idx="11031">
                  <c:v>47794.221255834003</c:v>
                </c:pt>
                <c:pt idx="11032">
                  <c:v>47795.176188727033</c:v>
                </c:pt>
                <c:pt idx="11033">
                  <c:v>47796.130601151839</c:v>
                </c:pt>
                <c:pt idx="11034">
                  <c:v>47797.08449338132</c:v>
                </c:pt>
                <c:pt idx="11035">
                  <c:v>47798.037865688275</c:v>
                </c:pt>
                <c:pt idx="11036">
                  <c:v>47798.990718345318</c:v>
                </c:pt>
                <c:pt idx="11037">
                  <c:v>47799.94305162497</c:v>
                </c:pt>
                <c:pt idx="11038">
                  <c:v>47800.894865799615</c:v>
                </c:pt>
                <c:pt idx="11039">
                  <c:v>47801.846161141504</c:v>
                </c:pt>
                <c:pt idx="11040">
                  <c:v>47802.796937922751</c:v>
                </c:pt>
                <c:pt idx="11041">
                  <c:v>47803.747196415337</c:v>
                </c:pt>
                <c:pt idx="11042">
                  <c:v>47804.69693689113</c:v>
                </c:pt>
                <c:pt idx="11043">
                  <c:v>47805.646159621851</c:v>
                </c:pt>
                <c:pt idx="11044">
                  <c:v>47806.594864879102</c:v>
                </c:pt>
                <c:pt idx="11045">
                  <c:v>47807.543052934336</c:v>
                </c:pt>
                <c:pt idx="11046">
                  <c:v>47808.490724058902</c:v>
                </c:pt>
                <c:pt idx="11047">
                  <c:v>47809.437878523997</c:v>
                </c:pt>
                <c:pt idx="11048">
                  <c:v>47810.384516600709</c:v>
                </c:pt>
                <c:pt idx="11049">
                  <c:v>47811.330638559964</c:v>
                </c:pt>
                <c:pt idx="11050">
                  <c:v>47812.27624467259</c:v>
                </c:pt>
                <c:pt idx="11051">
                  <c:v>47813.221335209266</c:v>
                </c:pt>
                <c:pt idx="11052">
                  <c:v>47814.165910440555</c:v>
                </c:pt>
                <c:pt idx="11053">
                  <c:v>47815.10997063687</c:v>
                </c:pt>
                <c:pt idx="11054">
                  <c:v>47816.05351606851</c:v>
                </c:pt>
                <c:pt idx="11055">
                  <c:v>47816.996547005627</c:v>
                </c:pt>
                <c:pt idx="11056">
                  <c:v>47817.939063718273</c:v>
                </c:pt>
                <c:pt idx="11057">
                  <c:v>47818.881066476351</c:v>
                </c:pt>
                <c:pt idx="11058">
                  <c:v>47819.822555549625</c:v>
                </c:pt>
                <c:pt idx="11059">
                  <c:v>47820.763531207747</c:v>
                </c:pt>
                <c:pt idx="11060">
                  <c:v>47821.703993720228</c:v>
                </c:pt>
                <c:pt idx="11061">
                  <c:v>47822.643943356459</c:v>
                </c:pt>
                <c:pt idx="11062">
                  <c:v>47823.583380385695</c:v>
                </c:pt>
                <c:pt idx="11063">
                  <c:v>47824.522305077058</c:v>
                </c:pt>
                <c:pt idx="11064">
                  <c:v>47825.460717699549</c:v>
                </c:pt>
                <c:pt idx="11065">
                  <c:v>47826.398618522027</c:v>
                </c:pt>
                <c:pt idx="11066">
                  <c:v>47827.336007813239</c:v>
                </c:pt>
                <c:pt idx="11067">
                  <c:v>47828.27288584179</c:v>
                </c:pt>
                <c:pt idx="11068">
                  <c:v>47829.209252876171</c:v>
                </c:pt>
                <c:pt idx="11069">
                  <c:v>47830.145109184719</c:v>
                </c:pt>
                <c:pt idx="11070">
                  <c:v>47831.080455035662</c:v>
                </c:pt>
                <c:pt idx="11071">
                  <c:v>47832.015290697091</c:v>
                </c:pt>
                <c:pt idx="11072">
                  <c:v>47832.949616436956</c:v>
                </c:pt>
                <c:pt idx="11073">
                  <c:v>47833.883432523107</c:v>
                </c:pt>
                <c:pt idx="11074">
                  <c:v>47834.816739223235</c:v>
                </c:pt>
                <c:pt idx="11075">
                  <c:v>47835.749536804928</c:v>
                </c:pt>
                <c:pt idx="11076">
                  <c:v>47836.681825535627</c:v>
                </c:pt>
                <c:pt idx="11077">
                  <c:v>47837.613605682644</c:v>
                </c:pt>
                <c:pt idx="11078">
                  <c:v>47838.544877513174</c:v>
                </c:pt>
                <c:pt idx="11079">
                  <c:v>47839.475641294273</c:v>
                </c:pt>
                <c:pt idx="11080">
                  <c:v>47840.405897292883</c:v>
                </c:pt>
                <c:pt idx="11081">
                  <c:v>47841.335645775791</c:v>
                </c:pt>
                <c:pt idx="11082">
                  <c:v>47842.264887009682</c:v>
                </c:pt>
                <c:pt idx="11083">
                  <c:v>47843.193621261096</c:v>
                </c:pt>
                <c:pt idx="11084">
                  <c:v>47844.121848796458</c:v>
                </c:pt>
                <c:pt idx="11085">
                  <c:v>47845.049569882052</c:v>
                </c:pt>
                <c:pt idx="11086">
                  <c:v>47845.976784784034</c:v>
                </c:pt>
                <c:pt idx="11087">
                  <c:v>47846.903493768441</c:v>
                </c:pt>
                <c:pt idx="11088">
                  <c:v>47847.82969710118</c:v>
                </c:pt>
                <c:pt idx="11089">
                  <c:v>47848.755395048014</c:v>
                </c:pt>
                <c:pt idx="11090">
                  <c:v>47849.680587874594</c:v>
                </c:pt>
                <c:pt idx="11091">
                  <c:v>47850.605275846443</c:v>
                </c:pt>
                <c:pt idx="11092">
                  <c:v>47851.529459228957</c:v>
                </c:pt>
                <c:pt idx="11093">
                  <c:v>47852.45313828739</c:v>
                </c:pt>
                <c:pt idx="11094">
                  <c:v>47853.376313286877</c:v>
                </c:pt>
                <c:pt idx="11095">
                  <c:v>47854.298984492423</c:v>
                </c:pt>
                <c:pt idx="11096">
                  <c:v>47855.221152168902</c:v>
                </c:pt>
                <c:pt idx="11097">
                  <c:v>47856.142816581079</c:v>
                </c:pt>
                <c:pt idx="11098">
                  <c:v>47857.063977993559</c:v>
                </c:pt>
                <c:pt idx="11099">
                  <c:v>47857.984636670852</c:v>
                </c:pt>
                <c:pt idx="11100">
                  <c:v>47858.904792877322</c:v>
                </c:pt>
                <c:pt idx="11101">
                  <c:v>47859.824446877195</c:v>
                </c:pt>
                <c:pt idx="11102">
                  <c:v>47860.743598934598</c:v>
                </c:pt>
                <c:pt idx="11103">
                  <c:v>47861.662249313507</c:v>
                </c:pt>
                <c:pt idx="11104">
                  <c:v>47862.580398277787</c:v>
                </c:pt>
                <c:pt idx="11105">
                  <c:v>47863.498046091154</c:v>
                </c:pt>
                <c:pt idx="11106">
                  <c:v>47864.415193017216</c:v>
                </c:pt>
                <c:pt idx="11107">
                  <c:v>47865.33183931945</c:v>
                </c:pt>
                <c:pt idx="11108">
                  <c:v>47866.247985261201</c:v>
                </c:pt>
                <c:pt idx="11109">
                  <c:v>47867.163631105694</c:v>
                </c:pt>
                <c:pt idx="11110">
                  <c:v>47868.078777116003</c:v>
                </c:pt>
                <c:pt idx="11111">
                  <c:v>47868.993423555105</c:v>
                </c:pt>
                <c:pt idx="11112">
                  <c:v>47869.907570685842</c:v>
                </c:pt>
                <c:pt idx="11113">
                  <c:v>47870.821218770914</c:v>
                </c:pt>
                <c:pt idx="11114">
                  <c:v>47871.734368072925</c:v>
                </c:pt>
                <c:pt idx="11115">
                  <c:v>47872.64701885431</c:v>
                </c:pt>
                <c:pt idx="11116">
                  <c:v>47873.559171377405</c:v>
                </c:pt>
                <c:pt idx="11117">
                  <c:v>47874.470825904413</c:v>
                </c:pt>
                <c:pt idx="11118">
                  <c:v>47875.381982697407</c:v>
                </c:pt>
                <c:pt idx="11119">
                  <c:v>47876.292642018343</c:v>
                </c:pt>
                <c:pt idx="11120">
                  <c:v>47877.20280412904</c:v>
                </c:pt>
                <c:pt idx="11121">
                  <c:v>47878.112469291191</c:v>
                </c:pt>
                <c:pt idx="11122">
                  <c:v>47879.021637766367</c:v>
                </c:pt>
                <c:pt idx="11123">
                  <c:v>47879.930309816002</c:v>
                </c:pt>
                <c:pt idx="11124">
                  <c:v>47880.838485701424</c:v>
                </c:pt>
                <c:pt idx="11125">
                  <c:v>47881.74616568382</c:v>
                </c:pt>
                <c:pt idx="11126">
                  <c:v>47882.653350024244</c:v>
                </c:pt>
                <c:pt idx="11127">
                  <c:v>47883.560038983633</c:v>
                </c:pt>
                <c:pt idx="11128">
                  <c:v>47884.466232822801</c:v>
                </c:pt>
                <c:pt idx="11129">
                  <c:v>47885.371931802438</c:v>
                </c:pt>
                <c:pt idx="11130">
                  <c:v>47886.277136183089</c:v>
                </c:pt>
                <c:pt idx="11131">
                  <c:v>47887.18184622519</c:v>
                </c:pt>
                <c:pt idx="11132">
                  <c:v>47888.086062189053</c:v>
                </c:pt>
                <c:pt idx="11133">
                  <c:v>47888.989784334844</c:v>
                </c:pt>
                <c:pt idx="11134">
                  <c:v>47889.893012922614</c:v>
                </c:pt>
                <c:pt idx="11135">
                  <c:v>47890.795748212302</c:v>
                </c:pt>
                <c:pt idx="11136">
                  <c:v>47891.69799046369</c:v>
                </c:pt>
                <c:pt idx="11137">
                  <c:v>47892.599739936471</c:v>
                </c:pt>
                <c:pt idx="11138">
                  <c:v>47893.500996890187</c:v>
                </c:pt>
                <c:pt idx="11139">
                  <c:v>47894.401761584253</c:v>
                </c:pt>
                <c:pt idx="11140">
                  <c:v>47895.302034277971</c:v>
                </c:pt>
                <c:pt idx="11141">
                  <c:v>47896.20181523051</c:v>
                </c:pt>
                <c:pt idx="11142">
                  <c:v>47897.101104700916</c:v>
                </c:pt>
                <c:pt idx="11143">
                  <c:v>47897.999902948119</c:v>
                </c:pt>
                <c:pt idx="11144">
                  <c:v>47898.898210230895</c:v>
                </c:pt>
                <c:pt idx="11145">
                  <c:v>47899.796026807926</c:v>
                </c:pt>
                <c:pt idx="11146">
                  <c:v>47900.693352937749</c:v>
                </c:pt>
                <c:pt idx="11147">
                  <c:v>47901.590188878785</c:v>
                </c:pt>
                <c:pt idx="11148">
                  <c:v>47902.486534889314</c:v>
                </c:pt>
                <c:pt idx="11149">
                  <c:v>47903.382391227526</c:v>
                </c:pt>
                <c:pt idx="11150">
                  <c:v>47904.277758151446</c:v>
                </c:pt>
                <c:pt idx="11151">
                  <c:v>47905.172635918978</c:v>
                </c:pt>
                <c:pt idx="11152">
                  <c:v>47906.067024787939</c:v>
                </c:pt>
                <c:pt idx="11153">
                  <c:v>47906.96092501597</c:v>
                </c:pt>
                <c:pt idx="11154">
                  <c:v>47907.854336860633</c:v>
                </c:pt>
                <c:pt idx="11155">
                  <c:v>47908.747260579337</c:v>
                </c:pt>
                <c:pt idx="11156">
                  <c:v>47909.63969642936</c:v>
                </c:pt>
                <c:pt idx="11157">
                  <c:v>47910.531644667877</c:v>
                </c:pt>
                <c:pt idx="11158">
                  <c:v>47911.423105551927</c:v>
                </c:pt>
                <c:pt idx="11159">
                  <c:v>47912.31407933843</c:v>
                </c:pt>
                <c:pt idx="11160">
                  <c:v>47913.20456628417</c:v>
                </c:pt>
                <c:pt idx="11161">
                  <c:v>47914.094566645806</c:v>
                </c:pt>
                <c:pt idx="11162">
                  <c:v>47914.984080679897</c:v>
                </c:pt>
                <c:pt idx="11163">
                  <c:v>47915.873108642845</c:v>
                </c:pt>
                <c:pt idx="11164">
                  <c:v>47916.761650790948</c:v>
                </c:pt>
                <c:pt idx="11165">
                  <c:v>47917.649707380369</c:v>
                </c:pt>
                <c:pt idx="11166">
                  <c:v>47918.537278667158</c:v>
                </c:pt>
                <c:pt idx="11167">
                  <c:v>47919.424364907223</c:v>
                </c:pt>
                <c:pt idx="11168">
                  <c:v>47920.310966356366</c:v>
                </c:pt>
                <c:pt idx="11169">
                  <c:v>47921.197083270257</c:v>
                </c:pt>
                <c:pt idx="11170">
                  <c:v>47922.082715904427</c:v>
                </c:pt>
                <c:pt idx="11171">
                  <c:v>47922.967864514314</c:v>
                </c:pt>
                <c:pt idx="11172">
                  <c:v>47923.852529355208</c:v>
                </c:pt>
                <c:pt idx="11173">
                  <c:v>47924.736710682271</c:v>
                </c:pt>
                <c:pt idx="11174">
                  <c:v>47925.620408750561</c:v>
                </c:pt>
                <c:pt idx="11175">
                  <c:v>47926.503623814999</c:v>
                </c:pt>
                <c:pt idx="11176">
                  <c:v>47927.386356130388</c:v>
                </c:pt>
                <c:pt idx="11177">
                  <c:v>47928.268605951402</c:v>
                </c:pt>
                <c:pt idx="11178">
                  <c:v>47929.150373532597</c:v>
                </c:pt>
                <c:pt idx="11179">
                  <c:v>47930.031659128392</c:v>
                </c:pt>
                <c:pt idx="11180">
                  <c:v>47930.912462993088</c:v>
                </c:pt>
                <c:pt idx="11181">
                  <c:v>47931.79278538088</c:v>
                </c:pt>
                <c:pt idx="11182">
                  <c:v>47932.672626545813</c:v>
                </c:pt>
                <c:pt idx="11183">
                  <c:v>47933.551986741819</c:v>
                </c:pt>
                <c:pt idx="11184">
                  <c:v>47934.430866222712</c:v>
                </c:pt>
                <c:pt idx="11185">
                  <c:v>47935.309265242176</c:v>
                </c:pt>
                <c:pt idx="11186">
                  <c:v>47936.187184053779</c:v>
                </c:pt>
                <c:pt idx="11187">
                  <c:v>47937.064622910948</c:v>
                </c:pt>
                <c:pt idx="11188">
                  <c:v>47937.941582066996</c:v>
                </c:pt>
                <c:pt idx="11189">
                  <c:v>47938.818061775128</c:v>
                </c:pt>
                <c:pt idx="11190">
                  <c:v>47939.694062288399</c:v>
                </c:pt>
                <c:pt idx="11191">
                  <c:v>47940.56958385976</c:v>
                </c:pt>
                <c:pt idx="11192">
                  <c:v>47941.444626742021</c:v>
                </c:pt>
                <c:pt idx="11193">
                  <c:v>47942.319191187889</c:v>
                </c:pt>
                <c:pt idx="11194">
                  <c:v>47943.193277449944</c:v>
                </c:pt>
                <c:pt idx="11195">
                  <c:v>47944.06688578063</c:v>
                </c:pt>
                <c:pt idx="11196">
                  <c:v>47944.94001643228</c:v>
                </c:pt>
                <c:pt idx="11197">
                  <c:v>47945.812669657091</c:v>
                </c:pt>
                <c:pt idx="11198">
                  <c:v>47946.684845707161</c:v>
                </c:pt>
                <c:pt idx="11199">
                  <c:v>47947.556544834435</c:v>
                </c:pt>
                <c:pt idx="11200">
                  <c:v>47948.427767290763</c:v>
                </c:pt>
                <c:pt idx="11201">
                  <c:v>47949.298513327842</c:v>
                </c:pt>
                <c:pt idx="11202">
                  <c:v>47950.168783197274</c:v>
                </c:pt>
                <c:pt idx="11203">
                  <c:v>47951.038577150524</c:v>
                </c:pt>
                <c:pt idx="11204">
                  <c:v>47951.907895438933</c:v>
                </c:pt>
                <c:pt idx="11205">
                  <c:v>47952.776738313732</c:v>
                </c:pt>
                <c:pt idx="11206">
                  <c:v>47953.645106026008</c:v>
                </c:pt>
                <c:pt idx="11207">
                  <c:v>47954.512998826751</c:v>
                </c:pt>
                <c:pt idx="11208">
                  <c:v>47955.380416966815</c:v>
                </c:pt>
                <c:pt idx="11209">
                  <c:v>47956.247360696936</c:v>
                </c:pt>
                <c:pt idx="11210">
                  <c:v>47957.113830267714</c:v>
                </c:pt>
                <c:pt idx="11211">
                  <c:v>47957.979825929637</c:v>
                </c:pt>
                <c:pt idx="11212">
                  <c:v>47958.845347933071</c:v>
                </c:pt>
                <c:pt idx="11213">
                  <c:v>47959.710396528266</c:v>
                </c:pt>
                <c:pt idx="11214">
                  <c:v>47960.57497196534</c:v>
                </c:pt>
                <c:pt idx="11215">
                  <c:v>47961.439074494294</c:v>
                </c:pt>
                <c:pt idx="11216">
                  <c:v>47962.302704365</c:v>
                </c:pt>
                <c:pt idx="11217">
                  <c:v>47963.165861827212</c:v>
                </c:pt>
                <c:pt idx="11218">
                  <c:v>47964.028547130569</c:v>
                </c:pt>
                <c:pt idx="11219">
                  <c:v>47964.890760524569</c:v>
                </c:pt>
                <c:pt idx="11220">
                  <c:v>47965.752502258612</c:v>
                </c:pt>
                <c:pt idx="11221">
                  <c:v>47966.613772581957</c:v>
                </c:pt>
                <c:pt idx="11222">
                  <c:v>47967.474571743754</c:v>
                </c:pt>
                <c:pt idx="11223">
                  <c:v>47968.334899993031</c:v>
                </c:pt>
                <c:pt idx="11224">
                  <c:v>47969.194757578676</c:v>
                </c:pt>
                <c:pt idx="11225">
                  <c:v>47970.054144749476</c:v>
                </c:pt>
                <c:pt idx="11226">
                  <c:v>47970.913061754087</c:v>
                </c:pt>
                <c:pt idx="11227">
                  <c:v>47971.771508841048</c:v>
                </c:pt>
                <c:pt idx="11228">
                  <c:v>47972.629486258775</c:v>
                </c:pt>
                <c:pt idx="11229">
                  <c:v>47973.486994255552</c:v>
                </c:pt>
                <c:pt idx="11230">
                  <c:v>47974.344033079564</c:v>
                </c:pt>
                <c:pt idx="11231">
                  <c:v>47975.200602978854</c:v>
                </c:pt>
                <c:pt idx="11232">
                  <c:v>47976.05670420135</c:v>
                </c:pt>
                <c:pt idx="11233">
                  <c:v>47976.912336994857</c:v>
                </c:pt>
                <c:pt idx="11234">
                  <c:v>47977.767501607064</c:v>
                </c:pt>
                <c:pt idx="11235">
                  <c:v>47978.622198285542</c:v>
                </c:pt>
                <c:pt idx="11236">
                  <c:v>47979.476427277725</c:v>
                </c:pt>
                <c:pt idx="11237">
                  <c:v>47980.330188830943</c:v>
                </c:pt>
                <c:pt idx="11238">
                  <c:v>47981.183483192399</c:v>
                </c:pt>
                <c:pt idx="11239">
                  <c:v>47982.036310609161</c:v>
                </c:pt>
                <c:pt idx="11240">
                  <c:v>47982.888671328205</c:v>
                </c:pt>
                <c:pt idx="11241">
                  <c:v>47983.740565596367</c:v>
                </c:pt>
                <c:pt idx="11242">
                  <c:v>47984.591993660353</c:v>
                </c:pt>
                <c:pt idx="11243">
                  <c:v>47985.442955766768</c:v>
                </c:pt>
                <c:pt idx="11244">
                  <c:v>47986.293452162085</c:v>
                </c:pt>
                <c:pt idx="11245">
                  <c:v>47987.143483092666</c:v>
                </c:pt>
                <c:pt idx="11246">
                  <c:v>47987.993048804747</c:v>
                </c:pt>
                <c:pt idx="11247">
                  <c:v>47988.842149544427</c:v>
                </c:pt>
                <c:pt idx="11248">
                  <c:v>47989.690785557716</c:v>
                </c:pt>
                <c:pt idx="11249">
                  <c:v>47990.538957090481</c:v>
                </c:pt>
                <c:pt idx="11250">
                  <c:v>47991.386664388476</c:v>
                </c:pt>
                <c:pt idx="11251">
                  <c:v>47992.233907697329</c:v>
                </c:pt>
                <c:pt idx="11252">
                  <c:v>47993.080687262562</c:v>
                </c:pt>
                <c:pt idx="11253">
                  <c:v>47993.927003329554</c:v>
                </c:pt>
                <c:pt idx="11254">
                  <c:v>47994.77285614358</c:v>
                </c:pt>
                <c:pt idx="11255">
                  <c:v>47995.618245949794</c:v>
                </c:pt>
                <c:pt idx="11256">
                  <c:v>47996.463172993223</c:v>
                </c:pt>
                <c:pt idx="11257">
                  <c:v>47997.307637518774</c:v>
                </c:pt>
                <c:pt idx="11258">
                  <c:v>47998.151639771248</c:v>
                </c:pt>
                <c:pt idx="11259">
                  <c:v>47998.995179995312</c:v>
                </c:pt>
                <c:pt idx="11260">
                  <c:v>47999.838258435506</c:v>
                </c:pt>
                <c:pt idx="11261">
                  <c:v>48000.680875336271</c:v>
                </c:pt>
                <c:pt idx="11262">
                  <c:v>48001.523030941913</c:v>
                </c:pt>
                <c:pt idx="11263">
                  <c:v>48002.364725496627</c:v>
                </c:pt>
                <c:pt idx="11264">
                  <c:v>48003.205959244478</c:v>
                </c:pt>
                <c:pt idx="11265">
                  <c:v>48004.046732429415</c:v>
                </c:pt>
                <c:pt idx="11266">
                  <c:v>48004.887045295276</c:v>
                </c:pt>
                <c:pt idx="11267">
                  <c:v>48005.72689808577</c:v>
                </c:pt>
                <c:pt idx="11268">
                  <c:v>48006.566291044481</c:v>
                </c:pt>
                <c:pt idx="11269">
                  <c:v>48007.405224414884</c:v>
                </c:pt>
                <c:pt idx="11270">
                  <c:v>48008.243698440339</c:v>
                </c:pt>
                <c:pt idx="11271">
                  <c:v>48009.081713364081</c:v>
                </c:pt>
                <c:pt idx="11272">
                  <c:v>48009.919269429221</c:v>
                </c:pt>
                <c:pt idx="11273">
                  <c:v>48010.756366878741</c:v>
                </c:pt>
                <c:pt idx="11274">
                  <c:v>48011.593005955532</c:v>
                </c:pt>
                <c:pt idx="11275">
                  <c:v>48012.429186902336</c:v>
                </c:pt>
                <c:pt idx="11276">
                  <c:v>48013.264909961799</c:v>
                </c:pt>
                <c:pt idx="11277">
                  <c:v>48014.100175376436</c:v>
                </c:pt>
                <c:pt idx="11278">
                  <c:v>48014.934983388652</c:v>
                </c:pt>
                <c:pt idx="11279">
                  <c:v>48015.769334240722</c:v>
                </c:pt>
                <c:pt idx="11280">
                  <c:v>48016.603228174798</c:v>
                </c:pt>
                <c:pt idx="11281">
                  <c:v>48017.436665432928</c:v>
                </c:pt>
                <c:pt idx="11282">
                  <c:v>48018.269646257031</c:v>
                </c:pt>
                <c:pt idx="11283">
                  <c:v>48019.102170888909</c:v>
                </c:pt>
                <c:pt idx="11284">
                  <c:v>48019.934239570241</c:v>
                </c:pt>
                <c:pt idx="11285">
                  <c:v>48020.765852542601</c:v>
                </c:pt>
                <c:pt idx="11286">
                  <c:v>48021.597010047437</c:v>
                </c:pt>
                <c:pt idx="11287">
                  <c:v>48022.427712326076</c:v>
                </c:pt>
                <c:pt idx="11288">
                  <c:v>48023.257959619717</c:v>
                </c:pt>
                <c:pt idx="11289">
                  <c:v>48024.087752169457</c:v>
                </c:pt>
                <c:pt idx="11290">
                  <c:v>48024.917090216266</c:v>
                </c:pt>
                <c:pt idx="11291">
                  <c:v>48025.745974001002</c:v>
                </c:pt>
                <c:pt idx="11292">
                  <c:v>48026.574403764404</c:v>
                </c:pt>
                <c:pt idx="11293">
                  <c:v>48027.402379747073</c:v>
                </c:pt>
                <c:pt idx="11294">
                  <c:v>48028.229902189516</c:v>
                </c:pt>
                <c:pt idx="11295">
                  <c:v>48029.056971332109</c:v>
                </c:pt>
                <c:pt idx="11296">
                  <c:v>48029.883587415126</c:v>
                </c:pt>
                <c:pt idx="11297">
                  <c:v>48030.709750678696</c:v>
                </c:pt>
                <c:pt idx="11298">
                  <c:v>48031.535461362844</c:v>
                </c:pt>
                <c:pt idx="11299">
                  <c:v>48032.360719707482</c:v>
                </c:pt>
                <c:pt idx="11300">
                  <c:v>48033.185525952395</c:v>
                </c:pt>
                <c:pt idx="11301">
                  <c:v>48034.00988033726</c:v>
                </c:pt>
                <c:pt idx="11302">
                  <c:v>48034.833783101625</c:v>
                </c:pt>
                <c:pt idx="11303">
                  <c:v>48035.657234484934</c:v>
                </c:pt>
                <c:pt idx="11304">
                  <c:v>48036.480234726485</c:v>
                </c:pt>
                <c:pt idx="11305">
                  <c:v>48037.30278406549</c:v>
                </c:pt>
                <c:pt idx="11306">
                  <c:v>48038.124882741031</c:v>
                </c:pt>
                <c:pt idx="11307">
                  <c:v>48038.946530992071</c:v>
                </c:pt>
                <c:pt idx="11308">
                  <c:v>48039.767729057443</c:v>
                </c:pt>
                <c:pt idx="11309">
                  <c:v>48040.588477175887</c:v>
                </c:pt>
                <c:pt idx="11310">
                  <c:v>48041.408775586009</c:v>
                </c:pt>
                <c:pt idx="11311">
                  <c:v>48042.228624526309</c:v>
                </c:pt>
                <c:pt idx="11312">
                  <c:v>48043.048024235148</c:v>
                </c:pt>
                <c:pt idx="11313">
                  <c:v>48043.866974950797</c:v>
                </c:pt>
                <c:pt idx="11314">
                  <c:v>48044.685476911385</c:v>
                </c:pt>
                <c:pt idx="11315">
                  <c:v>48045.503530354945</c:v>
                </c:pt>
                <c:pt idx="11316">
                  <c:v>48046.321135519378</c:v>
                </c:pt>
                <c:pt idx="11317">
                  <c:v>48047.13829264247</c:v>
                </c:pt>
                <c:pt idx="11318">
                  <c:v>48047.955001961891</c:v>
                </c:pt>
                <c:pt idx="11319">
                  <c:v>48048.771263715193</c:v>
                </c:pt>
                <c:pt idx="11320">
                  <c:v>48049.587078139812</c:v>
                </c:pt>
                <c:pt idx="11321">
                  <c:v>48050.402445473075</c:v>
                </c:pt>
                <c:pt idx="11322">
                  <c:v>48051.217365952187</c:v>
                </c:pt>
                <c:pt idx="11323">
                  <c:v>48052.031839814226</c:v>
                </c:pt>
                <c:pt idx="11324">
                  <c:v>48052.845867296157</c:v>
                </c:pt>
                <c:pt idx="11325">
                  <c:v>48053.659448634848</c:v>
                </c:pt>
                <c:pt idx="11326">
                  <c:v>48054.472584067014</c:v>
                </c:pt>
                <c:pt idx="11327">
                  <c:v>48055.285273829279</c:v>
                </c:pt>
                <c:pt idx="11328">
                  <c:v>48056.097518158153</c:v>
                </c:pt>
                <c:pt idx="11329">
                  <c:v>48056.90931729001</c:v>
                </c:pt>
                <c:pt idx="11330">
                  <c:v>48057.720671461124</c:v>
                </c:pt>
                <c:pt idx="11331">
                  <c:v>48058.531580907635</c:v>
                </c:pt>
                <c:pt idx="11332">
                  <c:v>48059.342045865589</c:v>
                </c:pt>
                <c:pt idx="11333">
                  <c:v>48060.152066570896</c:v>
                </c:pt>
                <c:pt idx="11334">
                  <c:v>48060.961643259361</c:v>
                </c:pt>
                <c:pt idx="11335">
                  <c:v>48061.770776166675</c:v>
                </c:pt>
                <c:pt idx="11336">
                  <c:v>48062.57946552839</c:v>
                </c:pt>
                <c:pt idx="11337">
                  <c:v>48063.387711579977</c:v>
                </c:pt>
                <c:pt idx="11338">
                  <c:v>48064.195514556763</c:v>
                </c:pt>
                <c:pt idx="11339">
                  <c:v>48065.002874693972</c:v>
                </c:pt>
                <c:pt idx="11340">
                  <c:v>48065.80979222669</c:v>
                </c:pt>
                <c:pt idx="11341">
                  <c:v>48066.616267389923</c:v>
                </c:pt>
                <c:pt idx="11342">
                  <c:v>48067.422300418541</c:v>
                </c:pt>
                <c:pt idx="11343">
                  <c:v>48068.227891547293</c:v>
                </c:pt>
                <c:pt idx="11344">
                  <c:v>48069.033041010822</c:v>
                </c:pt>
                <c:pt idx="11345">
                  <c:v>48069.837749043647</c:v>
                </c:pt>
                <c:pt idx="11346">
                  <c:v>48070.642015880177</c:v>
                </c:pt>
                <c:pt idx="11347">
                  <c:v>48071.445841754707</c:v>
                </c:pt>
                <c:pt idx="11348">
                  <c:v>48072.249226901404</c:v>
                </c:pt>
                <c:pt idx="11349">
                  <c:v>48073.052171554336</c:v>
                </c:pt>
                <c:pt idx="11350">
                  <c:v>48073.854675947441</c:v>
                </c:pt>
                <c:pt idx="11351">
                  <c:v>48074.65674031456</c:v>
                </c:pt>
                <c:pt idx="11352">
                  <c:v>48075.458364889397</c:v>
                </c:pt>
                <c:pt idx="11353">
                  <c:v>48076.259549905531</c:v>
                </c:pt>
                <c:pt idx="11354">
                  <c:v>48077.060295596471</c:v>
                </c:pt>
                <c:pt idx="11355">
                  <c:v>48077.860602195571</c:v>
                </c:pt>
                <c:pt idx="11356">
                  <c:v>48078.660469936076</c:v>
                </c:pt>
                <c:pt idx="11357">
                  <c:v>48079.459899051137</c:v>
                </c:pt>
                <c:pt idx="11358">
                  <c:v>48080.258889773759</c:v>
                </c:pt>
                <c:pt idx="11359">
                  <c:v>48081.05744233686</c:v>
                </c:pt>
                <c:pt idx="11360">
                  <c:v>48081.85555697322</c:v>
                </c:pt>
                <c:pt idx="11361">
                  <c:v>48082.653233915509</c:v>
                </c:pt>
                <c:pt idx="11362">
                  <c:v>48083.450473396297</c:v>
                </c:pt>
                <c:pt idx="11363">
                  <c:v>48084.24727564802</c:v>
                </c:pt>
                <c:pt idx="11364">
                  <c:v>48085.043640903015</c:v>
                </c:pt>
                <c:pt idx="11365">
                  <c:v>48085.839569393487</c:v>
                </c:pt>
                <c:pt idx="11366">
                  <c:v>48086.635061351539</c:v>
                </c:pt>
                <c:pt idx="11367">
                  <c:v>48087.430117009157</c:v>
                </c:pt>
                <c:pt idx="11368">
                  <c:v>48088.224736598204</c:v>
                </c:pt>
                <c:pt idx="11369">
                  <c:v>48089.018920350434</c:v>
                </c:pt>
                <c:pt idx="11370">
                  <c:v>48089.812668497485</c:v>
                </c:pt>
                <c:pt idx="11371">
                  <c:v>48090.605981270892</c:v>
                </c:pt>
                <c:pt idx="11372">
                  <c:v>48091.398858902059</c:v>
                </c:pt>
                <c:pt idx="11373">
                  <c:v>48092.191301622275</c:v>
                </c:pt>
                <c:pt idx="11374">
                  <c:v>48092.983309662726</c:v>
                </c:pt>
                <c:pt idx="11375">
                  <c:v>48093.774883254482</c:v>
                </c:pt>
                <c:pt idx="11376">
                  <c:v>48094.566022628496</c:v>
                </c:pt>
                <c:pt idx="11377">
                  <c:v>48095.356728015591</c:v>
                </c:pt>
                <c:pt idx="11378">
                  <c:v>48096.146999646509</c:v>
                </c:pt>
                <c:pt idx="11379">
                  <c:v>48096.936837751848</c:v>
                </c:pt>
                <c:pt idx="11380">
                  <c:v>48097.726242562101</c:v>
                </c:pt>
                <c:pt idx="11381">
                  <c:v>48098.515214307648</c:v>
                </c:pt>
                <c:pt idx="11382">
                  <c:v>48099.303753218752</c:v>
                </c:pt>
                <c:pt idx="11383">
                  <c:v>48100.091859525564</c:v>
                </c:pt>
                <c:pt idx="11384">
                  <c:v>48100.879533458137</c:v>
                </c:pt>
                <c:pt idx="11385">
                  <c:v>48101.666775246376</c:v>
                </c:pt>
                <c:pt idx="11386">
                  <c:v>48102.4535851201</c:v>
                </c:pt>
                <c:pt idx="11387">
                  <c:v>48103.239963309003</c:v>
                </c:pt>
                <c:pt idx="11388">
                  <c:v>48104.025910042663</c:v>
                </c:pt>
                <c:pt idx="11389">
                  <c:v>48104.811425550557</c:v>
                </c:pt>
                <c:pt idx="11390">
                  <c:v>48105.596510062023</c:v>
                </c:pt>
                <c:pt idx="11391">
                  <c:v>48106.381163806305</c:v>
                </c:pt>
                <c:pt idx="11392">
                  <c:v>48107.165387012537</c:v>
                </c:pt>
                <c:pt idx="11393">
                  <c:v>48107.94917990973</c:v>
                </c:pt>
                <c:pt idx="11394">
                  <c:v>48108.732542726779</c:v>
                </c:pt>
                <c:pt idx="11395">
                  <c:v>48109.515475692468</c:v>
                </c:pt>
                <c:pt idx="11396">
                  <c:v>48110.297979035466</c:v>
                </c:pt>
                <c:pt idx="11397">
                  <c:v>48111.080052984333</c:v>
                </c:pt>
                <c:pt idx="11398">
                  <c:v>48111.861697767512</c:v>
                </c:pt>
                <c:pt idx="11399">
                  <c:v>48112.642913613345</c:v>
                </c:pt>
                <c:pt idx="11400">
                  <c:v>48113.423700750041</c:v>
                </c:pt>
                <c:pt idx="11401">
                  <c:v>48114.204059405711</c:v>
                </c:pt>
                <c:pt idx="11402">
                  <c:v>48114.983989808337</c:v>
                </c:pt>
                <c:pt idx="11403">
                  <c:v>48115.763492185797</c:v>
                </c:pt>
                <c:pt idx="11404">
                  <c:v>48116.542566765856</c:v>
                </c:pt>
                <c:pt idx="11405">
                  <c:v>48117.321213776173</c:v>
                </c:pt>
                <c:pt idx="11406">
                  <c:v>48118.09943344428</c:v>
                </c:pt>
                <c:pt idx="11407">
                  <c:v>48118.87722599761</c:v>
                </c:pt>
                <c:pt idx="11408">
                  <c:v>48119.654591663471</c:v>
                </c:pt>
                <c:pt idx="11409">
                  <c:v>48120.431530669055</c:v>
                </c:pt>
                <c:pt idx="11410">
                  <c:v>48121.208043241459</c:v>
                </c:pt>
                <c:pt idx="11411">
                  <c:v>48121.984129607648</c:v>
                </c:pt>
                <c:pt idx="11412">
                  <c:v>48122.759789994489</c:v>
                </c:pt>
                <c:pt idx="11413">
                  <c:v>48123.535024628727</c:v>
                </c:pt>
                <c:pt idx="11414">
                  <c:v>48124.309833737003</c:v>
                </c:pt>
                <c:pt idx="11415">
                  <c:v>48125.084217545838</c:v>
                </c:pt>
                <c:pt idx="11416">
                  <c:v>48125.858176281639</c:v>
                </c:pt>
                <c:pt idx="11417">
                  <c:v>48126.63171017071</c:v>
                </c:pt>
                <c:pt idx="11418">
                  <c:v>48127.404819439231</c:v>
                </c:pt>
                <c:pt idx="11419">
                  <c:v>48128.177504313266</c:v>
                </c:pt>
                <c:pt idx="11420">
                  <c:v>48128.949765018791</c:v>
                </c:pt>
                <c:pt idx="11421">
                  <c:v>48129.721601781639</c:v>
                </c:pt>
                <c:pt idx="11422">
                  <c:v>48130.49301482756</c:v>
                </c:pt>
                <c:pt idx="11423">
                  <c:v>48131.264004382167</c:v>
                </c:pt>
                <c:pt idx="11424">
                  <c:v>48132.034570670978</c:v>
                </c:pt>
                <c:pt idx="11425">
                  <c:v>48132.804713919388</c:v>
                </c:pt>
                <c:pt idx="11426">
                  <c:v>48133.574434352675</c:v>
                </c:pt>
                <c:pt idx="11427">
                  <c:v>48134.34373219603</c:v>
                </c:pt>
                <c:pt idx="11428">
                  <c:v>48135.112607674506</c:v>
                </c:pt>
                <c:pt idx="11429">
                  <c:v>48135.881061013053</c:v>
                </c:pt>
                <c:pt idx="11430">
                  <c:v>48136.649092436513</c:v>
                </c:pt>
                <c:pt idx="11431">
                  <c:v>48137.416702169605</c:v>
                </c:pt>
                <c:pt idx="11432">
                  <c:v>48138.183890436951</c:v>
                </c:pt>
                <c:pt idx="11433">
                  <c:v>48138.950657463058</c:v>
                </c:pt>
                <c:pt idx="11434">
                  <c:v>48139.717003472309</c:v>
                </c:pt>
                <c:pt idx="11435">
                  <c:v>48140.482928688987</c:v>
                </c:pt>
                <c:pt idx="11436">
                  <c:v>48141.248433337249</c:v>
                </c:pt>
                <c:pt idx="11437">
                  <c:v>48142.013517641164</c:v>
                </c:pt>
                <c:pt idx="11438">
                  <c:v>48142.778181824666</c:v>
                </c:pt>
                <c:pt idx="11439">
                  <c:v>48143.542426111599</c:v>
                </c:pt>
                <c:pt idx="11440">
                  <c:v>48144.306250725684</c:v>
                </c:pt>
                <c:pt idx="11441">
                  <c:v>48145.069655890518</c:v>
                </c:pt>
                <c:pt idx="11442">
                  <c:v>48145.83264182962</c:v>
                </c:pt>
                <c:pt idx="11443">
                  <c:v>48146.595208766354</c:v>
                </c:pt>
                <c:pt idx="11444">
                  <c:v>48147.357356924003</c:v>
                </c:pt>
                <c:pt idx="11445">
                  <c:v>48148.119086525738</c:v>
                </c:pt>
                <c:pt idx="11446">
                  <c:v>48148.880397794615</c:v>
                </c:pt>
                <c:pt idx="11447">
                  <c:v>48149.641290953565</c:v>
                </c:pt>
                <c:pt idx="11448">
                  <c:v>48150.401766225426</c:v>
                </c:pt>
                <c:pt idx="11449">
                  <c:v>48151.161823832917</c:v>
                </c:pt>
                <c:pt idx="11450">
                  <c:v>48151.921463998646</c:v>
                </c:pt>
                <c:pt idx="11451">
                  <c:v>48152.68068694511</c:v>
                </c:pt>
                <c:pt idx="11452">
                  <c:v>48153.4394928947</c:v>
                </c:pt>
                <c:pt idx="11453">
                  <c:v>48154.197882069682</c:v>
                </c:pt>
                <c:pt idx="11454">
                  <c:v>48154.955854692227</c:v>
                </c:pt>
                <c:pt idx="11455">
                  <c:v>48155.71341098439</c:v>
                </c:pt>
                <c:pt idx="11456">
                  <c:v>48156.470551168117</c:v>
                </c:pt>
                <c:pt idx="11457">
                  <c:v>48157.227275465244</c:v>
                </c:pt>
                <c:pt idx="11458">
                  <c:v>48157.983584097485</c:v>
                </c:pt>
                <c:pt idx="11459">
                  <c:v>48158.739477286457</c:v>
                </c:pt>
                <c:pt idx="11460">
                  <c:v>48159.494955253656</c:v>
                </c:pt>
                <c:pt idx="11461">
                  <c:v>48160.250018220482</c:v>
                </c:pt>
                <c:pt idx="11462">
                  <c:v>48161.004666408211</c:v>
                </c:pt>
                <c:pt idx="11463">
                  <c:v>48161.75890003801</c:v>
                </c:pt>
                <c:pt idx="11464">
                  <c:v>48162.512719330931</c:v>
                </c:pt>
                <c:pt idx="11465">
                  <c:v>48163.266124507929</c:v>
                </c:pt>
                <c:pt idx="11466">
                  <c:v>48164.019115789852</c:v>
                </c:pt>
                <c:pt idx="11467">
                  <c:v>48164.771693397415</c:v>
                </c:pt>
                <c:pt idx="11468">
                  <c:v>48165.523857551249</c:v>
                </c:pt>
                <c:pt idx="11469">
                  <c:v>48166.275608471857</c:v>
                </c:pt>
                <c:pt idx="11470">
                  <c:v>48167.026946379628</c:v>
                </c:pt>
                <c:pt idx="11471">
                  <c:v>48167.777871494865</c:v>
                </c:pt>
                <c:pt idx="11472">
                  <c:v>48168.528384037731</c:v>
                </c:pt>
                <c:pt idx="11473">
                  <c:v>48169.2784842283</c:v>
                </c:pt>
                <c:pt idx="11474">
                  <c:v>48170.02817228654</c:v>
                </c:pt>
                <c:pt idx="11475">
                  <c:v>48170.777448432287</c:v>
                </c:pt>
                <c:pt idx="11476">
                  <c:v>48171.526312885275</c:v>
                </c:pt>
                <c:pt idx="11477">
                  <c:v>48172.274765865142</c:v>
                </c:pt>
                <c:pt idx="11478">
                  <c:v>48173.022807591406</c:v>
                </c:pt>
                <c:pt idx="11479">
                  <c:v>48173.770438283471</c:v>
                </c:pt>
                <c:pt idx="11480">
                  <c:v>48174.517658160643</c:v>
                </c:pt>
                <c:pt idx="11481">
                  <c:v>48175.26446744211</c:v>
                </c:pt>
                <c:pt idx="11482">
                  <c:v>48176.010866346958</c:v>
                </c:pt>
                <c:pt idx="11483">
                  <c:v>48176.756855094151</c:v>
                </c:pt>
                <c:pt idx="11484">
                  <c:v>48177.502433902555</c:v>
                </c:pt>
                <c:pt idx="11485">
                  <c:v>48178.247602990916</c:v>
                </c:pt>
                <c:pt idx="11486">
                  <c:v>48178.992362577868</c:v>
                </c:pt>
                <c:pt idx="11487">
                  <c:v>48179.736712881961</c:v>
                </c:pt>
                <c:pt idx="11488">
                  <c:v>48180.480654121609</c:v>
                </c:pt>
                <c:pt idx="11489">
                  <c:v>48181.224186515145</c:v>
                </c:pt>
                <c:pt idx="11490">
                  <c:v>48181.967310280757</c:v>
                </c:pt>
                <c:pt idx="11491">
                  <c:v>48182.710025636537</c:v>
                </c:pt>
                <c:pt idx="11492">
                  <c:v>48183.452332800487</c:v>
                </c:pt>
                <c:pt idx="11493">
                  <c:v>48184.19423199047</c:v>
                </c:pt>
                <c:pt idx="11494">
                  <c:v>48184.935723424278</c:v>
                </c:pt>
                <c:pt idx="11495">
                  <c:v>48185.676807319549</c:v>
                </c:pt>
                <c:pt idx="11496">
                  <c:v>48186.417483893849</c:v>
                </c:pt>
                <c:pt idx="11497">
                  <c:v>48187.157753364612</c:v>
                </c:pt>
                <c:pt idx="11498">
                  <c:v>48187.897615949172</c:v>
                </c:pt>
                <c:pt idx="11499">
                  <c:v>48188.637071864759</c:v>
                </c:pt>
                <c:pt idx="11500">
                  <c:v>48189.376121328489</c:v>
                </c:pt>
                <c:pt idx="11501">
                  <c:v>48190.114764557373</c:v>
                </c:pt>
                <c:pt idx="11502">
                  <c:v>48190.853001768301</c:v>
                </c:pt>
                <c:pt idx="11503">
                  <c:v>48191.590833178067</c:v>
                </c:pt>
                <c:pt idx="11504">
                  <c:v>48192.328259003349</c:v>
                </c:pt>
                <c:pt idx="11505">
                  <c:v>48193.06527946073</c:v>
                </c:pt>
                <c:pt idx="11506">
                  <c:v>48193.801894766671</c:v>
                </c:pt>
                <c:pt idx="11507">
                  <c:v>48194.53810513753</c:v>
                </c:pt>
                <c:pt idx="11508">
                  <c:v>48195.273910789554</c:v>
                </c:pt>
                <c:pt idx="11509">
                  <c:v>48196.009311938877</c:v>
                </c:pt>
                <c:pt idx="11510">
                  <c:v>48196.744308801528</c:v>
                </c:pt>
                <c:pt idx="11511">
                  <c:v>48197.478901593451</c:v>
                </c:pt>
                <c:pt idx="11512">
                  <c:v>48198.213090530444</c:v>
                </c:pt>
                <c:pt idx="11513">
                  <c:v>48198.946875828216</c:v>
                </c:pt>
                <c:pt idx="11514">
                  <c:v>48199.680257702377</c:v>
                </c:pt>
                <c:pt idx="11515">
                  <c:v>48200.413236368411</c:v>
                </c:pt>
                <c:pt idx="11516">
                  <c:v>48201.145812041694</c:v>
                </c:pt>
                <c:pt idx="11517">
                  <c:v>48201.877984937513</c:v>
                </c:pt>
                <c:pt idx="11518">
                  <c:v>48202.609755271027</c:v>
                </c:pt>
                <c:pt idx="11519">
                  <c:v>48203.341123257298</c:v>
                </c:pt>
                <c:pt idx="11520">
                  <c:v>48204.07208911128</c:v>
                </c:pt>
                <c:pt idx="11521">
                  <c:v>48204.802653047809</c:v>
                </c:pt>
                <c:pt idx="11522">
                  <c:v>48205.532815281629</c:v>
                </c:pt>
                <c:pt idx="11523">
                  <c:v>48206.262576027366</c:v>
                </c:pt>
                <c:pt idx="11524">
                  <c:v>48206.991935499551</c:v>
                </c:pt>
                <c:pt idx="11525">
                  <c:v>48207.720893912585</c:v>
                </c:pt>
                <c:pt idx="11526">
                  <c:v>48208.449451480781</c:v>
                </c:pt>
                <c:pt idx="11527">
                  <c:v>48209.177608418337</c:v>
                </c:pt>
                <c:pt idx="11528">
                  <c:v>48209.905364939339</c:v>
                </c:pt>
                <c:pt idx="11529">
                  <c:v>48210.632721257767</c:v>
                </c:pt>
                <c:pt idx="11530">
                  <c:v>48211.359677587505</c:v>
                </c:pt>
                <c:pt idx="11531">
                  <c:v>48212.086234142327</c:v>
                </c:pt>
                <c:pt idx="11532">
                  <c:v>48212.812391135885</c:v>
                </c:pt>
                <c:pt idx="11533">
                  <c:v>48213.538148781736</c:v>
                </c:pt>
                <c:pt idx="11534">
                  <c:v>48214.263507293326</c:v>
                </c:pt>
                <c:pt idx="11535">
                  <c:v>48214.988466883995</c:v>
                </c:pt>
                <c:pt idx="11536">
                  <c:v>48215.713027766978</c:v>
                </c:pt>
                <c:pt idx="11537">
                  <c:v>48216.437190155397</c:v>
                </c:pt>
                <c:pt idx="11538">
                  <c:v>48217.160954262275</c:v>
                </c:pt>
                <c:pt idx="11539">
                  <c:v>48217.884320300531</c:v>
                </c:pt>
                <c:pt idx="11540">
                  <c:v>48218.60728848297</c:v>
                </c:pt>
                <c:pt idx="11541">
                  <c:v>48219.329859022284</c:v>
                </c:pt>
                <c:pt idx="11542">
                  <c:v>48220.052032131054</c:v>
                </c:pt>
                <c:pt idx="11543">
                  <c:v>48220.773808021782</c:v>
                </c:pt>
                <c:pt idx="11544">
                  <c:v>48221.495186906846</c:v>
                </c:pt>
                <c:pt idx="11545">
                  <c:v>48222.216168998501</c:v>
                </c:pt>
                <c:pt idx="11546">
                  <c:v>48222.936754508934</c:v>
                </c:pt>
                <c:pt idx="11547">
                  <c:v>48223.656943650189</c:v>
                </c:pt>
                <c:pt idx="11548">
                  <c:v>48224.376736634222</c:v>
                </c:pt>
                <c:pt idx="11549">
                  <c:v>48225.096133672872</c:v>
                </c:pt>
                <c:pt idx="11550">
                  <c:v>48225.815134977885</c:v>
                </c:pt>
                <c:pt idx="11551">
                  <c:v>48226.533740760904</c:v>
                </c:pt>
                <c:pt idx="11552">
                  <c:v>48227.25195123344</c:v>
                </c:pt>
                <c:pt idx="11553">
                  <c:v>48227.969766606919</c:v>
                </c:pt>
                <c:pt idx="11554">
                  <c:v>48228.687187092655</c:v>
                </c:pt>
                <c:pt idx="11555">
                  <c:v>48229.404212901856</c:v>
                </c:pt>
                <c:pt idx="11556">
                  <c:v>48230.120844245626</c:v>
                </c:pt>
                <c:pt idx="11557">
                  <c:v>48230.837081334954</c:v>
                </c:pt>
                <c:pt idx="11558">
                  <c:v>48231.552924380718</c:v>
                </c:pt>
                <c:pt idx="11559">
                  <c:v>48232.268373593724</c:v>
                </c:pt>
                <c:pt idx="11560">
                  <c:v>48232.983429184642</c:v>
                </c:pt>
                <c:pt idx="11561">
                  <c:v>48233.698091364036</c:v>
                </c:pt>
                <c:pt idx="11562">
                  <c:v>48234.41236034238</c:v>
                </c:pt>
                <c:pt idx="11563">
                  <c:v>48235.126236330034</c:v>
                </c:pt>
                <c:pt idx="11564">
                  <c:v>48235.839719537245</c:v>
                </c:pt>
                <c:pt idx="11565">
                  <c:v>48236.552810174166</c:v>
                </c:pt>
                <c:pt idx="11566">
                  <c:v>48237.265508450837</c:v>
                </c:pt>
                <c:pt idx="11567">
                  <c:v>48237.9778145772</c:v>
                </c:pt>
                <c:pt idx="11568">
                  <c:v>48238.689728763085</c:v>
                </c:pt>
                <c:pt idx="11569">
                  <c:v>48239.401251218216</c:v>
                </c:pt>
                <c:pt idx="11570">
                  <c:v>48240.112382152205</c:v>
                </c:pt>
                <c:pt idx="11571">
                  <c:v>48240.823121774585</c:v>
                </c:pt>
                <c:pt idx="11572">
                  <c:v>48241.533470294744</c:v>
                </c:pt>
                <c:pt idx="11573">
                  <c:v>48242.243427922003</c:v>
                </c:pt>
                <c:pt idx="11574">
                  <c:v>48242.952994865555</c:v>
                </c:pt>
                <c:pt idx="11575">
                  <c:v>48243.662171334494</c:v>
                </c:pt>
                <c:pt idx="11576">
                  <c:v>48244.370957537802</c:v>
                </c:pt>
                <c:pt idx="11577">
                  <c:v>48245.079353684363</c:v>
                </c:pt>
                <c:pt idx="11578">
                  <c:v>48245.787359982962</c:v>
                </c:pt>
                <c:pt idx="11579">
                  <c:v>48246.494976642265</c:v>
                </c:pt>
                <c:pt idx="11580">
                  <c:v>48247.202203870846</c:v>
                </c:pt>
                <c:pt idx="11581">
                  <c:v>48247.909041877159</c:v>
                </c:pt>
                <c:pt idx="11582">
                  <c:v>48248.615490869568</c:v>
                </c:pt>
                <c:pt idx="11583">
                  <c:v>48249.321551056317</c:v>
                </c:pt>
                <c:pt idx="11584">
                  <c:v>48250.027222645564</c:v>
                </c:pt>
                <c:pt idx="11585">
                  <c:v>48250.73250584535</c:v>
                </c:pt>
                <c:pt idx="11586">
                  <c:v>48251.437400863615</c:v>
                </c:pt>
                <c:pt idx="11587">
                  <c:v>48252.141907908182</c:v>
                </c:pt>
                <c:pt idx="11588">
                  <c:v>48252.846027186788</c:v>
                </c:pt>
                <c:pt idx="11589">
                  <c:v>48253.549758907058</c:v>
                </c:pt>
                <c:pt idx="11590">
                  <c:v>48254.253103276504</c:v>
                </c:pt>
                <c:pt idx="11591">
                  <c:v>48254.956060502554</c:v>
                </c:pt>
                <c:pt idx="11592">
                  <c:v>48255.65863079251</c:v>
                </c:pt>
                <c:pt idx="11593">
                  <c:v>48256.360814353575</c:v>
                </c:pt>
                <c:pt idx="11594">
                  <c:v>48257.062611392852</c:v>
                </c:pt>
                <c:pt idx="11595">
                  <c:v>48257.764022117342</c:v>
                </c:pt>
                <c:pt idx="11596">
                  <c:v>48258.465046733938</c:v>
                </c:pt>
                <c:pt idx="11597">
                  <c:v>48259.165685449421</c:v>
                </c:pt>
                <c:pt idx="11598">
                  <c:v>48259.865938470473</c:v>
                </c:pt>
                <c:pt idx="11599">
                  <c:v>48260.56580600368</c:v>
                </c:pt>
                <c:pt idx="11600">
                  <c:v>48261.265288255527</c:v>
                </c:pt>
                <c:pt idx="11601">
                  <c:v>48261.96438543238</c:v>
                </c:pt>
                <c:pt idx="11602">
                  <c:v>48262.6630977405</c:v>
                </c:pt>
                <c:pt idx="11603">
                  <c:v>48263.361425386051</c:v>
                </c:pt>
                <c:pt idx="11604">
                  <c:v>48264.059368575101</c:v>
                </c:pt>
                <c:pt idx="11605">
                  <c:v>48264.75692751359</c:v>
                </c:pt>
                <c:pt idx="11606">
                  <c:v>48265.454102407384</c:v>
                </c:pt>
                <c:pt idx="11607">
                  <c:v>48266.150893462225</c:v>
                </c:pt>
                <c:pt idx="11608">
                  <c:v>48266.847300883761</c:v>
                </c:pt>
                <c:pt idx="11609">
                  <c:v>48267.54332487753</c:v>
                </c:pt>
                <c:pt idx="11610">
                  <c:v>48268.238965648976</c:v>
                </c:pt>
                <c:pt idx="11611">
                  <c:v>48268.934223403427</c:v>
                </c:pt>
                <c:pt idx="11612">
                  <c:v>48269.6290983461</c:v>
                </c:pt>
                <c:pt idx="11613">
                  <c:v>48270.323590682136</c:v>
                </c:pt>
                <c:pt idx="11614">
                  <c:v>48271.017700616554</c:v>
                </c:pt>
                <c:pt idx="11615">
                  <c:v>48271.711428354276</c:v>
                </c:pt>
                <c:pt idx="11616">
                  <c:v>48272.404774100112</c:v>
                </c:pt>
                <c:pt idx="11617">
                  <c:v>48273.097738058765</c:v>
                </c:pt>
                <c:pt idx="11618">
                  <c:v>48273.790320434855</c:v>
                </c:pt>
                <c:pt idx="11619">
                  <c:v>48274.482521432896</c:v>
                </c:pt>
                <c:pt idx="11620">
                  <c:v>48275.174341257269</c:v>
                </c:pt>
                <c:pt idx="11621">
                  <c:v>48275.86578011229</c:v>
                </c:pt>
                <c:pt idx="11622">
                  <c:v>48276.556838202145</c:v>
                </c:pt>
                <c:pt idx="11623">
                  <c:v>48277.247515730931</c:v>
                </c:pt>
                <c:pt idx="11624">
                  <c:v>48277.93781290263</c:v>
                </c:pt>
                <c:pt idx="11625">
                  <c:v>48278.627729921136</c:v>
                </c:pt>
                <c:pt idx="11626">
                  <c:v>48279.317266990241</c:v>
                </c:pt>
                <c:pt idx="11627">
                  <c:v>48280.006424313615</c:v>
                </c:pt>
                <c:pt idx="11628">
                  <c:v>48280.695202094837</c:v>
                </c:pt>
                <c:pt idx="11629">
                  <c:v>48281.383600537381</c:v>
                </c:pt>
                <c:pt idx="11630">
                  <c:v>48282.07161984461</c:v>
                </c:pt>
                <c:pt idx="11631">
                  <c:v>48282.759260219806</c:v>
                </c:pt>
                <c:pt idx="11632">
                  <c:v>48283.446521866128</c:v>
                </c:pt>
                <c:pt idx="11633">
                  <c:v>48284.133404986656</c:v>
                </c:pt>
                <c:pt idx="11634">
                  <c:v>48284.819909784339</c:v>
                </c:pt>
                <c:pt idx="11635">
                  <c:v>48285.506036462037</c:v>
                </c:pt>
                <c:pt idx="11636">
                  <c:v>48286.191785222501</c:v>
                </c:pt>
                <c:pt idx="11637">
                  <c:v>48286.877156268391</c:v>
                </c:pt>
                <c:pt idx="11638">
                  <c:v>48287.562149802252</c:v>
                </c:pt>
                <c:pt idx="11639">
                  <c:v>48288.246766026539</c:v>
                </c:pt>
                <c:pt idx="11640">
                  <c:v>48288.93100514359</c:v>
                </c:pt>
                <c:pt idx="11641">
                  <c:v>48289.614867355653</c:v>
                </c:pt>
                <c:pt idx="11642">
                  <c:v>48290.298352864877</c:v>
                </c:pt>
                <c:pt idx="11643">
                  <c:v>48290.981461873293</c:v>
                </c:pt>
                <c:pt idx="11644">
                  <c:v>48291.664194582845</c:v>
                </c:pt>
                <c:pt idx="11645">
                  <c:v>48292.346551195355</c:v>
                </c:pt>
                <c:pt idx="11646">
                  <c:v>48293.028531912569</c:v>
                </c:pt>
                <c:pt idx="11647">
                  <c:v>48293.710136936112</c:v>
                </c:pt>
                <c:pt idx="11648">
                  <c:v>48294.39136646752</c:v>
                </c:pt>
                <c:pt idx="11649">
                  <c:v>48295.072220708214</c:v>
                </c:pt>
                <c:pt idx="11650">
                  <c:v>48295.75269985952</c:v>
                </c:pt>
                <c:pt idx="11651">
                  <c:v>48296.432804122669</c:v>
                </c:pt>
                <c:pt idx="11652">
                  <c:v>48297.112533698775</c:v>
                </c:pt>
                <c:pt idx="11653">
                  <c:v>48297.791888788852</c:v>
                </c:pt>
                <c:pt idx="11654">
                  <c:v>48298.470869593817</c:v>
                </c:pt>
                <c:pt idx="11655">
                  <c:v>48299.149476314502</c:v>
                </c:pt>
                <c:pt idx="11656">
                  <c:v>48299.827709151614</c:v>
                </c:pt>
                <c:pt idx="11657">
                  <c:v>48300.505568305765</c:v>
                </c:pt>
                <c:pt idx="11658">
                  <c:v>48301.183053977467</c:v>
                </c:pt>
                <c:pt idx="11659">
                  <c:v>48301.860166367129</c:v>
                </c:pt>
                <c:pt idx="11660">
                  <c:v>48302.536905675057</c:v>
                </c:pt>
                <c:pt idx="11661">
                  <c:v>48303.213272101457</c:v>
                </c:pt>
                <c:pt idx="11662">
                  <c:v>48303.889265846439</c:v>
                </c:pt>
                <c:pt idx="11663">
                  <c:v>48304.564887110006</c:v>
                </c:pt>
                <c:pt idx="11664">
                  <c:v>48305.240136092063</c:v>
                </c:pt>
                <c:pt idx="11665">
                  <c:v>48305.915012992409</c:v>
                </c:pt>
                <c:pt idx="11666">
                  <c:v>48306.589518010747</c:v>
                </c:pt>
                <c:pt idx="11667">
                  <c:v>48307.263651346679</c:v>
                </c:pt>
                <c:pt idx="11668">
                  <c:v>48307.937413199696</c:v>
                </c:pt>
                <c:pt idx="11669">
                  <c:v>48308.610803769196</c:v>
                </c:pt>
                <c:pt idx="11670">
                  <c:v>48309.283823254475</c:v>
                </c:pt>
                <c:pt idx="11671">
                  <c:v>48309.956471854726</c:v>
                </c:pt>
                <c:pt idx="11672">
                  <c:v>48310.628749769057</c:v>
                </c:pt>
                <c:pt idx="11673">
                  <c:v>48311.300657196458</c:v>
                </c:pt>
                <c:pt idx="11674">
                  <c:v>48311.972194335809</c:v>
                </c:pt>
                <c:pt idx="11675">
                  <c:v>48312.643361385904</c:v>
                </c:pt>
                <c:pt idx="11676">
                  <c:v>48313.314158545443</c:v>
                </c:pt>
                <c:pt idx="11677">
                  <c:v>48313.984586013008</c:v>
                </c:pt>
                <c:pt idx="11678">
                  <c:v>48314.654643987087</c:v>
                </c:pt>
                <c:pt idx="11679">
                  <c:v>48315.324332666081</c:v>
                </c:pt>
                <c:pt idx="11680">
                  <c:v>48315.993652248275</c:v>
                </c:pt>
                <c:pt idx="11681">
                  <c:v>48316.66260293185</c:v>
                </c:pt>
                <c:pt idx="11682">
                  <c:v>48317.331184914896</c:v>
                </c:pt>
                <c:pt idx="11683">
                  <c:v>48317.999398395397</c:v>
                </c:pt>
                <c:pt idx="11684">
                  <c:v>48318.667243571246</c:v>
                </c:pt>
                <c:pt idx="11685">
                  <c:v>48319.334720640225</c:v>
                </c:pt>
                <c:pt idx="11686">
                  <c:v>48320.001829800021</c:v>
                </c:pt>
                <c:pt idx="11687">
                  <c:v>48320.668571248214</c:v>
                </c:pt>
                <c:pt idx="11688">
                  <c:v>48321.334945182294</c:v>
                </c:pt>
                <c:pt idx="11689">
                  <c:v>48322.000951799651</c:v>
                </c:pt>
                <c:pt idx="11690">
                  <c:v>48322.666591297566</c:v>
                </c:pt>
                <c:pt idx="11691">
                  <c:v>48323.331863873216</c:v>
                </c:pt>
                <c:pt idx="11692">
                  <c:v>48323.996769723693</c:v>
                </c:pt>
                <c:pt idx="11693">
                  <c:v>48324.661309045987</c:v>
                </c:pt>
                <c:pt idx="11694">
                  <c:v>48325.325482036977</c:v>
                </c:pt>
                <c:pt idx="11695">
                  <c:v>48325.989288893441</c:v>
                </c:pt>
                <c:pt idx="11696">
                  <c:v>48326.652729812078</c:v>
                </c:pt>
                <c:pt idx="11697">
                  <c:v>48327.315804989456</c:v>
                </c:pt>
                <c:pt idx="11698">
                  <c:v>48327.978514622075</c:v>
                </c:pt>
                <c:pt idx="11699">
                  <c:v>48328.640858906314</c:v>
                </c:pt>
                <c:pt idx="11700">
                  <c:v>48329.302838038457</c:v>
                </c:pt>
                <c:pt idx="11701">
                  <c:v>48329.964452214699</c:v>
                </c:pt>
                <c:pt idx="11702">
                  <c:v>48330.625701631114</c:v>
                </c:pt>
                <c:pt idx="11703">
                  <c:v>48331.2865864837</c:v>
                </c:pt>
                <c:pt idx="11704">
                  <c:v>48331.947106968335</c:v>
                </c:pt>
                <c:pt idx="11705">
                  <c:v>48332.607263280814</c:v>
                </c:pt>
                <c:pt idx="11706">
                  <c:v>48333.267055616823</c:v>
                </c:pt>
                <c:pt idx="11707">
                  <c:v>48333.926484171956</c:v>
                </c:pt>
                <c:pt idx="11708">
                  <c:v>48334.585549141695</c:v>
                </c:pt>
                <c:pt idx="11709">
                  <c:v>48335.244250721436</c:v>
                </c:pt>
                <c:pt idx="11710">
                  <c:v>48335.902589106474</c:v>
                </c:pt>
                <c:pt idx="11711">
                  <c:v>48336.560564491992</c:v>
                </c:pt>
                <c:pt idx="11712">
                  <c:v>48337.218177073082</c:v>
                </c:pt>
                <c:pt idx="11713">
                  <c:v>48337.875427044746</c:v>
                </c:pt>
                <c:pt idx="11714">
                  <c:v>48338.532314601871</c:v>
                </c:pt>
                <c:pt idx="11715">
                  <c:v>48339.188839939256</c:v>
                </c:pt>
                <c:pt idx="11716">
                  <c:v>48339.845003251598</c:v>
                </c:pt>
                <c:pt idx="11717">
                  <c:v>48340.5008047335</c:v>
                </c:pt>
                <c:pt idx="11718">
                  <c:v>48341.156244579448</c:v>
                </c:pt>
                <c:pt idx="11719">
                  <c:v>48341.811322983849</c:v>
                </c:pt>
                <c:pt idx="11720">
                  <c:v>48342.466040141007</c:v>
                </c:pt>
                <c:pt idx="11721">
                  <c:v>48343.120396245118</c:v>
                </c:pt>
                <c:pt idx="11722">
                  <c:v>48343.774391490289</c:v>
                </c:pt>
                <c:pt idx="11723">
                  <c:v>48344.42802607052</c:v>
                </c:pt>
                <c:pt idx="11724">
                  <c:v>48345.081300179721</c:v>
                </c:pt>
                <c:pt idx="11725">
                  <c:v>48345.734214011711</c:v>
                </c:pt>
                <c:pt idx="11726">
                  <c:v>48346.386767760181</c:v>
                </c:pt>
                <c:pt idx="11727">
                  <c:v>48347.038961618746</c:v>
                </c:pt>
                <c:pt idx="11728">
                  <c:v>48347.690795780924</c:v>
                </c:pt>
                <c:pt idx="11729">
                  <c:v>48348.342270440131</c:v>
                </c:pt>
                <c:pt idx="11730">
                  <c:v>48348.993385789669</c:v>
                </c:pt>
                <c:pt idx="11731">
                  <c:v>48349.644142022764</c:v>
                </c:pt>
                <c:pt idx="11732">
                  <c:v>48350.294539332521</c:v>
                </c:pt>
                <c:pt idx="11733">
                  <c:v>48350.944577911985</c:v>
                </c:pt>
                <c:pt idx="11734">
                  <c:v>48351.594257954057</c:v>
                </c:pt>
                <c:pt idx="11735">
                  <c:v>48352.243579651564</c:v>
                </c:pt>
                <c:pt idx="11736">
                  <c:v>48352.892543197246</c:v>
                </c:pt>
                <c:pt idx="11737">
                  <c:v>48353.541148783719</c:v>
                </c:pt>
                <c:pt idx="11738">
                  <c:v>48354.189396603506</c:v>
                </c:pt>
                <c:pt idx="11739">
                  <c:v>48354.837286849048</c:v>
                </c:pt>
                <c:pt idx="11740">
                  <c:v>48355.48481971267</c:v>
                </c:pt>
                <c:pt idx="11741">
                  <c:v>48356.131995386626</c:v>
                </c:pt>
                <c:pt idx="11742">
                  <c:v>48356.778814063036</c:v>
                </c:pt>
                <c:pt idx="11743">
                  <c:v>48357.425275933951</c:v>
                </c:pt>
                <c:pt idx="11744">
                  <c:v>48358.071381191301</c:v>
                </c:pt>
                <c:pt idx="11745">
                  <c:v>48358.717130026947</c:v>
                </c:pt>
                <c:pt idx="11746">
                  <c:v>48359.362522632618</c:v>
                </c:pt>
                <c:pt idx="11747">
                  <c:v>48360.00755919997</c:v>
                </c:pt>
                <c:pt idx="11748">
                  <c:v>48360.652239920557</c:v>
                </c:pt>
                <c:pt idx="11749">
                  <c:v>48361.296564985845</c:v>
                </c:pt>
                <c:pt idx="11750">
                  <c:v>48361.940534587171</c:v>
                </c:pt>
                <c:pt idx="11751">
                  <c:v>48362.584148915805</c:v>
                </c:pt>
                <c:pt idx="11752">
                  <c:v>48363.227408162908</c:v>
                </c:pt>
                <c:pt idx="11753">
                  <c:v>48363.870312519539</c:v>
                </c:pt>
                <c:pt idx="11754">
                  <c:v>48364.512862176663</c:v>
                </c:pt>
                <c:pt idx="11755">
                  <c:v>48365.155057325159</c:v>
                </c:pt>
                <c:pt idx="11756">
                  <c:v>48365.796898155793</c:v>
                </c:pt>
                <c:pt idx="11757">
                  <c:v>48366.438384859233</c:v>
                </c:pt>
                <c:pt idx="11758">
                  <c:v>48367.079517626065</c:v>
                </c:pt>
                <c:pt idx="11759">
                  <c:v>48367.720296646774</c:v>
                </c:pt>
                <c:pt idx="11760">
                  <c:v>48368.360722111735</c:v>
                </c:pt>
                <c:pt idx="11761">
                  <c:v>48369.000794211235</c:v>
                </c:pt>
                <c:pt idx="11762">
                  <c:v>48369.64051313547</c:v>
                </c:pt>
                <c:pt idx="11763">
                  <c:v>48370.279879074529</c:v>
                </c:pt>
                <c:pt idx="11764">
                  <c:v>48370.918892218411</c:v>
                </c:pt>
                <c:pt idx="11765">
                  <c:v>48371.557552757011</c:v>
                </c:pt>
                <c:pt idx="11766">
                  <c:v>48372.195860880129</c:v>
                </c:pt>
                <c:pt idx="11767">
                  <c:v>48372.833816777471</c:v>
                </c:pt>
                <c:pt idx="11768">
                  <c:v>48373.471420638656</c:v>
                </c:pt>
                <c:pt idx="11769">
                  <c:v>48374.108672653187</c:v>
                </c:pt>
                <c:pt idx="11770">
                  <c:v>48374.745573010478</c:v>
                </c:pt>
                <c:pt idx="11771">
                  <c:v>48375.382121899849</c:v>
                </c:pt>
                <c:pt idx="11772">
                  <c:v>48376.01831951052</c:v>
                </c:pt>
                <c:pt idx="11773">
                  <c:v>48376.654166031614</c:v>
                </c:pt>
                <c:pt idx="11774">
                  <c:v>48377.289661652176</c:v>
                </c:pt>
                <c:pt idx="11775">
                  <c:v>48377.924806561125</c:v>
                </c:pt>
                <c:pt idx="11776">
                  <c:v>48378.559600947294</c:v>
                </c:pt>
                <c:pt idx="11777">
                  <c:v>48379.194044999436</c:v>
                </c:pt>
                <c:pt idx="11778">
                  <c:v>48379.828138906181</c:v>
                </c:pt>
                <c:pt idx="11779">
                  <c:v>48380.461882856085</c:v>
                </c:pt>
                <c:pt idx="11780">
                  <c:v>48381.095277037603</c:v>
                </c:pt>
                <c:pt idx="11781">
                  <c:v>48381.728321639079</c:v>
                </c:pt>
                <c:pt idx="11782">
                  <c:v>48382.361016848772</c:v>
                </c:pt>
                <c:pt idx="11783">
                  <c:v>48382.993362854846</c:v>
                </c:pt>
                <c:pt idx="11784">
                  <c:v>48383.625359845377</c:v>
                </c:pt>
                <c:pt idx="11785">
                  <c:v>48384.257008008324</c:v>
                </c:pt>
                <c:pt idx="11786">
                  <c:v>48384.888307531568</c:v>
                </c:pt>
                <c:pt idx="11787">
                  <c:v>48385.519258602886</c:v>
                </c:pt>
                <c:pt idx="11788">
                  <c:v>48386.149861409955</c:v>
                </c:pt>
                <c:pt idx="11789">
                  <c:v>48386.780116140362</c:v>
                </c:pt>
                <c:pt idx="11790">
                  <c:v>48387.41002298161</c:v>
                </c:pt>
                <c:pt idx="11791">
                  <c:v>48388.039582121084</c:v>
                </c:pt>
                <c:pt idx="11792">
                  <c:v>48388.668793746088</c:v>
                </c:pt>
                <c:pt idx="11793">
                  <c:v>48389.297658043826</c:v>
                </c:pt>
                <c:pt idx="11794">
                  <c:v>48389.926175201406</c:v>
                </c:pt>
                <c:pt idx="11795">
                  <c:v>48390.554345405842</c:v>
                </c:pt>
                <c:pt idx="11796">
                  <c:v>48391.182168844054</c:v>
                </c:pt>
                <c:pt idx="11797">
                  <c:v>48391.809645702859</c:v>
                </c:pt>
                <c:pt idx="11798">
                  <c:v>48392.436776168979</c:v>
                </c:pt>
                <c:pt idx="11799">
                  <c:v>48393.063560429051</c:v>
                </c:pt>
                <c:pt idx="11800">
                  <c:v>48393.689998669615</c:v>
                </c:pt>
                <c:pt idx="11801">
                  <c:v>48394.316091077104</c:v>
                </c:pt>
                <c:pt idx="11802">
                  <c:v>48394.941837837854</c:v>
                </c:pt>
                <c:pt idx="11803">
                  <c:v>48395.56723913813</c:v>
                </c:pt>
                <c:pt idx="11804">
                  <c:v>48396.192295164088</c:v>
                </c:pt>
                <c:pt idx="11805">
                  <c:v>48396.817006101781</c:v>
                </c:pt>
                <c:pt idx="11806">
                  <c:v>48397.441372137167</c:v>
                </c:pt>
                <c:pt idx="11807">
                  <c:v>48398.06539345612</c:v>
                </c:pt>
                <c:pt idx="11808">
                  <c:v>48398.689070244414</c:v>
                </c:pt>
                <c:pt idx="11809">
                  <c:v>48399.312402687734</c:v>
                </c:pt>
                <c:pt idx="11810">
                  <c:v>48399.935390971652</c:v>
                </c:pt>
                <c:pt idx="11811">
                  <c:v>48400.558035281669</c:v>
                </c:pt>
                <c:pt idx="11812">
                  <c:v>48401.180335803183</c:v>
                </c:pt>
                <c:pt idx="11813">
                  <c:v>48401.802292721484</c:v>
                </c:pt>
                <c:pt idx="11814">
                  <c:v>48402.423906221782</c:v>
                </c:pt>
                <c:pt idx="11815">
                  <c:v>48403.045176489184</c:v>
                </c:pt>
                <c:pt idx="11816">
                  <c:v>48403.666103708703</c:v>
                </c:pt>
                <c:pt idx="11817">
                  <c:v>48404.286688065273</c:v>
                </c:pt>
                <c:pt idx="11818">
                  <c:v>48404.906929743702</c:v>
                </c:pt>
                <c:pt idx="11819">
                  <c:v>48405.526828928727</c:v>
                </c:pt>
                <c:pt idx="11820">
                  <c:v>48406.146385804983</c:v>
                </c:pt>
                <c:pt idx="11821">
                  <c:v>48406.765600557024</c:v>
                </c:pt>
                <c:pt idx="11822">
                  <c:v>48407.384473369297</c:v>
                </c:pt>
                <c:pt idx="11823">
                  <c:v>48408.003004426151</c:v>
                </c:pt>
                <c:pt idx="11824">
                  <c:v>48408.621193911837</c:v>
                </c:pt>
                <c:pt idx="11825">
                  <c:v>48409.239042010537</c:v>
                </c:pt>
                <c:pt idx="11826">
                  <c:v>48409.856548906311</c:v>
                </c:pt>
                <c:pt idx="11827">
                  <c:v>48410.473714783147</c:v>
                </c:pt>
                <c:pt idx="11828">
                  <c:v>48411.090539824916</c:v>
                </c:pt>
                <c:pt idx="11829">
                  <c:v>48411.707024215408</c:v>
                </c:pt>
                <c:pt idx="11830">
                  <c:v>48412.323168138319</c:v>
                </c:pt>
                <c:pt idx="11831">
                  <c:v>48412.93897177725</c:v>
                </c:pt>
                <c:pt idx="11832">
                  <c:v>48413.554435315709</c:v>
                </c:pt>
                <c:pt idx="11833">
                  <c:v>48414.169558937101</c:v>
                </c:pt>
                <c:pt idx="11834">
                  <c:v>48414.784342824758</c:v>
                </c:pt>
                <c:pt idx="11835">
                  <c:v>48415.398787161888</c:v>
                </c:pt>
                <c:pt idx="11836">
                  <c:v>48416.012892131635</c:v>
                </c:pt>
                <c:pt idx="11837">
                  <c:v>48416.626657917041</c:v>
                </c:pt>
                <c:pt idx="11838">
                  <c:v>48417.240084701036</c:v>
                </c:pt>
                <c:pt idx="11839">
                  <c:v>48417.853172666473</c:v>
                </c:pt>
                <c:pt idx="11840">
                  <c:v>48418.465921996103</c:v>
                </c:pt>
                <c:pt idx="11841">
                  <c:v>48419.078332872603</c:v>
                </c:pt>
                <c:pt idx="11842">
                  <c:v>48419.690405478526</c:v>
                </c:pt>
                <c:pt idx="11843">
                  <c:v>48420.302139996355</c:v>
                </c:pt>
                <c:pt idx="11844">
                  <c:v>48420.913536608467</c:v>
                </c:pt>
                <c:pt idx="11845">
                  <c:v>48421.524595497161</c:v>
                </c:pt>
                <c:pt idx="11846">
                  <c:v>48422.135316844622</c:v>
                </c:pt>
                <c:pt idx="11847">
                  <c:v>48422.745700832951</c:v>
                </c:pt>
                <c:pt idx="11848">
                  <c:v>48423.355747644164</c:v>
                </c:pt>
                <c:pt idx="11849">
                  <c:v>48423.965457460174</c:v>
                </c:pt>
                <c:pt idx="11850">
                  <c:v>48424.5748304628</c:v>
                </c:pt>
                <c:pt idx="11851">
                  <c:v>48425.183866833766</c:v>
                </c:pt>
                <c:pt idx="11852">
                  <c:v>48425.79256675471</c:v>
                </c:pt>
                <c:pt idx="11853">
                  <c:v>48426.400930407173</c:v>
                </c:pt>
                <c:pt idx="11854">
                  <c:v>48427.008957972612</c:v>
                </c:pt>
                <c:pt idx="11855">
                  <c:v>48427.616649632371</c:v>
                </c:pt>
                <c:pt idx="11856">
                  <c:v>48428.224005567718</c:v>
                </c:pt>
                <c:pt idx="11857">
                  <c:v>48428.831025959829</c:v>
                </c:pt>
                <c:pt idx="11858">
                  <c:v>48429.437710989783</c:v>
                </c:pt>
                <c:pt idx="11859">
                  <c:v>48430.044060838547</c:v>
                </c:pt>
                <c:pt idx="11860">
                  <c:v>48430.65007568703</c:v>
                </c:pt>
                <c:pt idx="11861">
                  <c:v>48431.255755716025</c:v>
                </c:pt>
                <c:pt idx="11862">
                  <c:v>48431.861101106231</c:v>
                </c:pt>
                <c:pt idx="11863">
                  <c:v>48432.466112038273</c:v>
                </c:pt>
                <c:pt idx="11864">
                  <c:v>48433.070788692668</c:v>
                </c:pt>
                <c:pt idx="11865">
                  <c:v>48433.675131249838</c:v>
                </c:pt>
                <c:pt idx="11866">
                  <c:v>48434.279139890124</c:v>
                </c:pt>
                <c:pt idx="11867">
                  <c:v>48434.882814793767</c:v>
                </c:pt>
                <c:pt idx="11868">
                  <c:v>48435.486156140927</c:v>
                </c:pt>
                <c:pt idx="11869">
                  <c:v>48436.089164111647</c:v>
                </c:pt>
                <c:pt idx="11870">
                  <c:v>48436.691838885898</c:v>
                </c:pt>
                <c:pt idx="11871">
                  <c:v>48437.294180643548</c:v>
                </c:pt>
                <c:pt idx="11872">
                  <c:v>48437.896189564388</c:v>
                </c:pt>
                <c:pt idx="11873">
                  <c:v>48438.497865828103</c:v>
                </c:pt>
                <c:pt idx="11874">
                  <c:v>48439.099209614287</c:v>
                </c:pt>
                <c:pt idx="11875">
                  <c:v>48439.700221102452</c:v>
                </c:pt>
                <c:pt idx="11876">
                  <c:v>48440.300900472001</c:v>
                </c:pt>
                <c:pt idx="11877">
                  <c:v>48440.901247902257</c:v>
                </c:pt>
                <c:pt idx="11878">
                  <c:v>48441.501263572449</c:v>
                </c:pt>
                <c:pt idx="11879">
                  <c:v>48442.100947661718</c:v>
                </c:pt>
                <c:pt idx="11880">
                  <c:v>48442.700300349097</c:v>
                </c:pt>
                <c:pt idx="11881">
                  <c:v>48443.299321813545</c:v>
                </c:pt>
                <c:pt idx="11882">
                  <c:v>48443.898012233927</c:v>
                </c:pt>
                <c:pt idx="11883">
                  <c:v>48444.496371789006</c:v>
                </c:pt>
                <c:pt idx="11884">
                  <c:v>48445.09440065745</c:v>
                </c:pt>
                <c:pt idx="11885">
                  <c:v>48445.692099017855</c:v>
                </c:pt>
                <c:pt idx="11886">
                  <c:v>48446.289467048708</c:v>
                </c:pt>
                <c:pt idx="11887">
                  <c:v>48446.886504928414</c:v>
                </c:pt>
                <c:pt idx="11888">
                  <c:v>48447.483212835279</c:v>
                </c:pt>
                <c:pt idx="11889">
                  <c:v>48448.07959094752</c:v>
                </c:pt>
                <c:pt idx="11890">
                  <c:v>48448.675639443274</c:v>
                </c:pt>
                <c:pt idx="11891">
                  <c:v>48449.271358500569</c:v>
                </c:pt>
                <c:pt idx="11892">
                  <c:v>48449.866748297347</c:v>
                </c:pt>
                <c:pt idx="11893">
                  <c:v>48450.461809011453</c:v>
                </c:pt>
                <c:pt idx="11894">
                  <c:v>48451.056540820653</c:v>
                </c:pt>
                <c:pt idx="11895">
                  <c:v>48451.650943902619</c:v>
                </c:pt>
                <c:pt idx="11896">
                  <c:v>48452.245018434936</c:v>
                </c:pt>
                <c:pt idx="11897">
                  <c:v>48452.838764595079</c:v>
                </c:pt>
                <c:pt idx="11898">
                  <c:v>48453.432182560442</c:v>
                </c:pt>
                <c:pt idx="11899">
                  <c:v>48454.025272508341</c:v>
                </c:pt>
                <c:pt idx="11900">
                  <c:v>48454.618034615989</c:v>
                </c:pt>
                <c:pt idx="11901">
                  <c:v>48455.21046906049</c:v>
                </c:pt>
                <c:pt idx="11902">
                  <c:v>48455.80257601889</c:v>
                </c:pt>
                <c:pt idx="11903">
                  <c:v>48456.394355668126</c:v>
                </c:pt>
                <c:pt idx="11904">
                  <c:v>48456.985808185047</c:v>
                </c:pt>
                <c:pt idx="11905">
                  <c:v>48457.576933746408</c:v>
                </c:pt>
                <c:pt idx="11906">
                  <c:v>48458.167732528884</c:v>
                </c:pt>
                <c:pt idx="11907">
                  <c:v>48458.758204709047</c:v>
                </c:pt>
                <c:pt idx="11908">
                  <c:v>48459.348350463384</c:v>
                </c:pt>
                <c:pt idx="11909">
                  <c:v>48459.938169968285</c:v>
                </c:pt>
                <c:pt idx="11910">
                  <c:v>48460.527663400055</c:v>
                </c:pt>
                <c:pt idx="11911">
                  <c:v>48461.116830934909</c:v>
                </c:pt>
                <c:pt idx="11912">
                  <c:v>48461.705672748962</c:v>
                </c:pt>
                <c:pt idx="11913">
                  <c:v>48462.294189018256</c:v>
                </c:pt>
                <c:pt idx="11914">
                  <c:v>48462.882379918723</c:v>
                </c:pt>
                <c:pt idx="11915">
                  <c:v>48463.470245626224</c:v>
                </c:pt>
                <c:pt idx="11916">
                  <c:v>48464.057786316509</c:v>
                </c:pt>
                <c:pt idx="11917">
                  <c:v>48464.645002165256</c:v>
                </c:pt>
                <c:pt idx="11918">
                  <c:v>48465.231893348049</c:v>
                </c:pt>
                <c:pt idx="11919">
                  <c:v>48465.818460040362</c:v>
                </c:pt>
                <c:pt idx="11920">
                  <c:v>48466.404702417603</c:v>
                </c:pt>
                <c:pt idx="11921">
                  <c:v>48466.99062065508</c:v>
                </c:pt>
                <c:pt idx="11922">
                  <c:v>48467.57621492802</c:v>
                </c:pt>
                <c:pt idx="11923">
                  <c:v>48468.16148541154</c:v>
                </c:pt>
                <c:pt idx="11924">
                  <c:v>48468.746432280677</c:v>
                </c:pt>
                <c:pt idx="11925">
                  <c:v>48469.331055710391</c:v>
                </c:pt>
                <c:pt idx="11926">
                  <c:v>48469.915355875521</c:v>
                </c:pt>
                <c:pt idx="11927">
                  <c:v>48470.499332950858</c:v>
                </c:pt>
                <c:pt idx="11928">
                  <c:v>48471.082987111062</c:v>
                </c:pt>
                <c:pt idx="11929">
                  <c:v>48471.666318530719</c:v>
                </c:pt>
                <c:pt idx="11930">
                  <c:v>48472.249327384343</c:v>
                </c:pt>
                <c:pt idx="11931">
                  <c:v>48472.832013846324</c:v>
                </c:pt>
                <c:pt idx="11932">
                  <c:v>48473.414378090987</c:v>
                </c:pt>
                <c:pt idx="11933">
                  <c:v>48473.996420292562</c:v>
                </c:pt>
                <c:pt idx="11934">
                  <c:v>48474.578140625199</c:v>
                </c:pt>
                <c:pt idx="11935">
                  <c:v>48475.159539262932</c:v>
                </c:pt>
                <c:pt idx="11936">
                  <c:v>48475.740616379728</c:v>
                </c:pt>
                <c:pt idx="11937">
                  <c:v>48476.321372149454</c:v>
                </c:pt>
                <c:pt idx="11938">
                  <c:v>48476.901806745882</c:v>
                </c:pt>
                <c:pt idx="11939">
                  <c:v>48477.481920342711</c:v>
                </c:pt>
                <c:pt idx="11940">
                  <c:v>48478.061713113551</c:v>
                </c:pt>
                <c:pt idx="11941">
                  <c:v>48478.6411852319</c:v>
                </c:pt>
                <c:pt idx="11942">
                  <c:v>48479.220336871185</c:v>
                </c:pt>
                <c:pt idx="11943">
                  <c:v>48479.799168204729</c:v>
                </c:pt>
                <c:pt idx="11944">
                  <c:v>48480.377679405792</c:v>
                </c:pt>
                <c:pt idx="11945">
                  <c:v>48480.955870647522</c:v>
                </c:pt>
                <c:pt idx="11946">
                  <c:v>48481.533742102984</c:v>
                </c:pt>
                <c:pt idx="11947">
                  <c:v>48482.111293945141</c:v>
                </c:pt>
                <c:pt idx="11948">
                  <c:v>48482.688526346894</c:v>
                </c:pt>
                <c:pt idx="11949">
                  <c:v>48483.265439481045</c:v>
                </c:pt>
                <c:pt idx="11950">
                  <c:v>48483.84203352029</c:v>
                </c:pt>
                <c:pt idx="11951">
                  <c:v>48484.418308637258</c:v>
                </c:pt>
                <c:pt idx="11952">
                  <c:v>48484.994265004483</c:v>
                </c:pt>
                <c:pt idx="11953">
                  <c:v>48485.569902794392</c:v>
                </c:pt>
                <c:pt idx="11954">
                  <c:v>48486.145222179337</c:v>
                </c:pt>
                <c:pt idx="11955">
                  <c:v>48486.720223331598</c:v>
                </c:pt>
                <c:pt idx="11956">
                  <c:v>48487.29490642334</c:v>
                </c:pt>
                <c:pt idx="11957">
                  <c:v>48487.869271626645</c:v>
                </c:pt>
                <c:pt idx="11958">
                  <c:v>48488.443319113525</c:v>
                </c:pt>
                <c:pt idx="11959">
                  <c:v>48489.017049055874</c:v>
                </c:pt>
                <c:pt idx="11960">
                  <c:v>48489.590461625521</c:v>
                </c:pt>
                <c:pt idx="11961">
                  <c:v>48490.163556994186</c:v>
                </c:pt>
                <c:pt idx="11962">
                  <c:v>48490.736335333517</c:v>
                </c:pt>
                <c:pt idx="11963">
                  <c:v>48491.308796815072</c:v>
                </c:pt>
                <c:pt idx="11964">
                  <c:v>48491.88094161031</c:v>
                </c:pt>
                <c:pt idx="11965">
                  <c:v>48492.452769890617</c:v>
                </c:pt>
                <c:pt idx="11966">
                  <c:v>48493.024281827275</c:v>
                </c:pt>
                <c:pt idx="11967">
                  <c:v>48493.595477591487</c:v>
                </c:pt>
                <c:pt idx="11968">
                  <c:v>48494.166357354363</c:v>
                </c:pt>
                <c:pt idx="11969">
                  <c:v>48494.736921286931</c:v>
                </c:pt>
                <c:pt idx="11970">
                  <c:v>48495.307169560117</c:v>
                </c:pt>
                <c:pt idx="11971">
                  <c:v>48495.87710234477</c:v>
                </c:pt>
                <c:pt idx="11972">
                  <c:v>48496.446719811654</c:v>
                </c:pt>
                <c:pt idx="11973">
                  <c:v>48497.016022131444</c:v>
                </c:pt>
                <c:pt idx="11974">
                  <c:v>48497.585009474715</c:v>
                </c:pt>
                <c:pt idx="11975">
                  <c:v>48498.153682011965</c:v>
                </c:pt>
                <c:pt idx="11976">
                  <c:v>48498.722039913599</c:v>
                </c:pt>
                <c:pt idx="11977">
                  <c:v>48499.290083349937</c:v>
                </c:pt>
                <c:pt idx="11978">
                  <c:v>48499.857812491209</c:v>
                </c:pt>
                <c:pt idx="11979">
                  <c:v>48500.425227507556</c:v>
                </c:pt>
                <c:pt idx="11980">
                  <c:v>48500.992328569031</c:v>
                </c:pt>
                <c:pt idx="11981">
                  <c:v>48501.559115845601</c:v>
                </c:pt>
                <c:pt idx="11982">
                  <c:v>48502.125589507152</c:v>
                </c:pt>
                <c:pt idx="11983">
                  <c:v>48502.691749723468</c:v>
                </c:pt>
                <c:pt idx="11984">
                  <c:v>48503.257596664262</c:v>
                </c:pt>
                <c:pt idx="11985">
                  <c:v>48503.82313049915</c:v>
                </c:pt>
                <c:pt idx="11986">
                  <c:v>48504.388351397647</c:v>
                </c:pt>
                <c:pt idx="11987">
                  <c:v>48504.953259529204</c:v>
                </c:pt>
                <c:pt idx="11988">
                  <c:v>48505.517855063168</c:v>
                </c:pt>
                <c:pt idx="11989">
                  <c:v>48506.082138168815</c:v>
                </c:pt>
                <c:pt idx="11990">
                  <c:v>48506.646109015324</c:v>
                </c:pt>
                <c:pt idx="11991">
                  <c:v>48507.209767771776</c:v>
                </c:pt>
                <c:pt idx="11992">
                  <c:v>48507.773114607175</c:v>
                </c:pt>
                <c:pt idx="11993">
                  <c:v>48508.33614969044</c:v>
                </c:pt>
                <c:pt idx="11994">
                  <c:v>48508.898873190403</c:v>
                </c:pt>
                <c:pt idx="11995">
                  <c:v>48509.4612852758</c:v>
                </c:pt>
                <c:pt idx="11996">
                  <c:v>48510.023386115296</c:v>
                </c:pt>
                <c:pt idx="11997">
                  <c:v>48510.585175877444</c:v>
                </c:pt>
                <c:pt idx="11998">
                  <c:v>48511.146654730735</c:v>
                </c:pt>
                <c:pt idx="11999">
                  <c:v>48511.707822843557</c:v>
                </c:pt>
                <c:pt idx="12000">
                  <c:v>48512.268680384223</c:v>
                </c:pt>
                <c:pt idx="12001">
                  <c:v>48512.829227520946</c:v>
                </c:pt>
                <c:pt idx="12002">
                  <c:v>48513.38946442186</c:v>
                </c:pt>
                <c:pt idx="12003">
                  <c:v>48513.94939125501</c:v>
                </c:pt>
                <c:pt idx="12004">
                  <c:v>48514.509008188346</c:v>
                </c:pt>
                <c:pt idx="12005">
                  <c:v>48515.068315389755</c:v>
                </c:pt>
                <c:pt idx="12006">
                  <c:v>48515.627313027013</c:v>
                </c:pt>
                <c:pt idx="12007">
                  <c:v>48516.186001267823</c:v>
                </c:pt>
                <c:pt idx="12008">
                  <c:v>48516.744380279786</c:v>
                </c:pt>
                <c:pt idx="12009">
                  <c:v>48517.302450230432</c:v>
                </c:pt>
                <c:pt idx="12010">
                  <c:v>48517.860211287196</c:v>
                </c:pt>
                <c:pt idx="12011">
                  <c:v>48518.417663617431</c:v>
                </c:pt>
                <c:pt idx="12012">
                  <c:v>48518.974807388404</c:v>
                </c:pt>
                <c:pt idx="12013">
                  <c:v>48519.531642767295</c:v>
                </c:pt>
                <c:pt idx="12014">
                  <c:v>48520.088169921197</c:v>
                </c:pt>
                <c:pt idx="12015">
                  <c:v>48520.644389017107</c:v>
                </c:pt>
                <c:pt idx="12016">
                  <c:v>48521.200300221935</c:v>
                </c:pt>
                <c:pt idx="12017">
                  <c:v>48521.755903702535</c:v>
                </c:pt>
                <c:pt idx="12018">
                  <c:v>48522.311199625641</c:v>
                </c:pt>
                <c:pt idx="12019">
                  <c:v>48522.86618815791</c:v>
                </c:pt>
                <c:pt idx="12020">
                  <c:v>48523.420869465917</c:v>
                </c:pt>
                <c:pt idx="12021">
                  <c:v>48523.975243716159</c:v>
                </c:pt>
                <c:pt idx="12022">
                  <c:v>48524.529311075035</c:v>
                </c:pt>
                <c:pt idx="12023">
                  <c:v>48525.083071708854</c:v>
                </c:pt>
                <c:pt idx="12024">
                  <c:v>48525.636525783841</c:v>
                </c:pt>
                <c:pt idx="12025">
                  <c:v>48526.189673466142</c:v>
                </c:pt>
                <c:pt idx="12026">
                  <c:v>48526.742514921818</c:v>
                </c:pt>
                <c:pt idx="12027">
                  <c:v>48527.295050316847</c:v>
                </c:pt>
                <c:pt idx="12028">
                  <c:v>48527.847279817091</c:v>
                </c:pt>
                <c:pt idx="12029">
                  <c:v>48528.399203588371</c:v>
                </c:pt>
                <c:pt idx="12030">
                  <c:v>48528.950821796388</c:v>
                </c:pt>
                <c:pt idx="12031">
                  <c:v>48529.502134606766</c:v>
                </c:pt>
                <c:pt idx="12032">
                  <c:v>48530.053142185061</c:v>
                </c:pt>
                <c:pt idx="12033">
                  <c:v>48530.603844696721</c:v>
                </c:pt>
                <c:pt idx="12034">
                  <c:v>48531.154242307115</c:v>
                </c:pt>
                <c:pt idx="12035">
                  <c:v>48531.70433518153</c:v>
                </c:pt>
                <c:pt idx="12036">
                  <c:v>48532.25412348516</c:v>
                </c:pt>
                <c:pt idx="12037">
                  <c:v>48532.803607383124</c:v>
                </c:pt>
                <c:pt idx="12038">
                  <c:v>48533.352787040443</c:v>
                </c:pt>
                <c:pt idx="12039">
                  <c:v>48533.901662622062</c:v>
                </c:pt>
                <c:pt idx="12040">
                  <c:v>48534.450234292839</c:v>
                </c:pt>
                <c:pt idx="12041">
                  <c:v>48534.998502217539</c:v>
                </c:pt>
                <c:pt idx="12042">
                  <c:v>48535.546466560867</c:v>
                </c:pt>
                <c:pt idx="12043">
                  <c:v>48536.094127487399</c:v>
                </c:pt>
                <c:pt idx="12044">
                  <c:v>48536.641485161665</c:v>
                </c:pt>
                <c:pt idx="12045">
                  <c:v>48537.188539748095</c:v>
                </c:pt>
                <c:pt idx="12046">
                  <c:v>48537.735291411031</c:v>
                </c:pt>
                <c:pt idx="12047">
                  <c:v>48538.281740314727</c:v>
                </c:pt>
                <c:pt idx="12048">
                  <c:v>48538.827886623367</c:v>
                </c:pt>
                <c:pt idx="12049">
                  <c:v>48539.373730501036</c:v>
                </c:pt>
                <c:pt idx="12050">
                  <c:v>48539.919272111743</c:v>
                </c:pt>
                <c:pt idx="12051">
                  <c:v>48540.464511619401</c:v>
                </c:pt>
                <c:pt idx="12052">
                  <c:v>48541.009449187848</c:v>
                </c:pt>
                <c:pt idx="12053">
                  <c:v>48541.554084980831</c:v>
                </c:pt>
                <c:pt idx="12054">
                  <c:v>48542.098419162008</c:v>
                </c:pt>
                <c:pt idx="12055">
                  <c:v>48542.642451894972</c:v>
                </c:pt>
                <c:pt idx="12056">
                  <c:v>48543.186183343212</c:v>
                </c:pt>
                <c:pt idx="12057">
                  <c:v>48543.729613670141</c:v>
                </c:pt>
                <c:pt idx="12058">
                  <c:v>48544.272743039081</c:v>
                </c:pt>
                <c:pt idx="12059">
                  <c:v>48544.815571613268</c:v>
                </c:pt>
                <c:pt idx="12060">
                  <c:v>48545.358099555866</c:v>
                </c:pt>
                <c:pt idx="12061">
                  <c:v>48545.900327029944</c:v>
                </c:pt>
                <c:pt idx="12062">
                  <c:v>48546.442254198482</c:v>
                </c:pt>
                <c:pt idx="12063">
                  <c:v>48546.983881224391</c:v>
                </c:pt>
                <c:pt idx="12064">
                  <c:v>48547.52520827049</c:v>
                </c:pt>
                <c:pt idx="12065">
                  <c:v>48548.066235499507</c:v>
                </c:pt>
                <c:pt idx="12066">
                  <c:v>48548.606963074089</c:v>
                </c:pt>
                <c:pt idx="12067">
                  <c:v>48549.147391156803</c:v>
                </c:pt>
                <c:pt idx="12068">
                  <c:v>48549.687519910134</c:v>
                </c:pt>
                <c:pt idx="12069">
                  <c:v>48550.227349496468</c:v>
                </c:pt>
                <c:pt idx="12070">
                  <c:v>48550.766880078132</c:v>
                </c:pt>
                <c:pt idx="12071">
                  <c:v>48551.306111817335</c:v>
                </c:pt>
                <c:pt idx="12072">
                  <c:v>48551.845044876231</c:v>
                </c:pt>
                <c:pt idx="12073">
                  <c:v>48552.383679416875</c:v>
                </c:pt>
                <c:pt idx="12074">
                  <c:v>48552.922015601245</c:v>
                </c:pt>
                <c:pt idx="12075">
                  <c:v>48553.460053591232</c:v>
                </c:pt>
                <c:pt idx="12076">
                  <c:v>48553.997793548631</c:v>
                </c:pt>
                <c:pt idx="12077">
                  <c:v>48554.53523563518</c:v>
                </c:pt>
                <c:pt idx="12078">
                  <c:v>48555.072380012505</c:v>
                </c:pt>
                <c:pt idx="12079">
                  <c:v>48555.609226842171</c:v>
                </c:pt>
                <c:pt idx="12080">
                  <c:v>48556.145776285644</c:v>
                </c:pt>
                <c:pt idx="12081">
                  <c:v>48556.682028504321</c:v>
                </c:pt>
                <c:pt idx="12082">
                  <c:v>48557.217983659495</c:v>
                </c:pt>
                <c:pt idx="12083">
                  <c:v>48557.753641912379</c:v>
                </c:pt>
                <c:pt idx="12084">
                  <c:v>48558.289003424128</c:v>
                </c:pt>
                <c:pt idx="12085">
                  <c:v>48558.824068355781</c:v>
                </c:pt>
                <c:pt idx="12086">
                  <c:v>48559.358836868305</c:v>
                </c:pt>
                <c:pt idx="12087">
                  <c:v>48559.893309122592</c:v>
                </c:pt>
                <c:pt idx="12088">
                  <c:v>48560.427485279448</c:v>
                </c:pt>
                <c:pt idx="12089">
                  <c:v>48560.961365499585</c:v>
                </c:pt>
                <c:pt idx="12090">
                  <c:v>48561.494949943633</c:v>
                </c:pt>
                <c:pt idx="12091">
                  <c:v>48562.028238772145</c:v>
                </c:pt>
                <c:pt idx="12092">
                  <c:v>48562.561232145585</c:v>
                </c:pt>
                <c:pt idx="12093">
                  <c:v>48563.093930224342</c:v>
                </c:pt>
                <c:pt idx="12094">
                  <c:v>48563.626333168722</c:v>
                </c:pt>
                <c:pt idx="12095">
                  <c:v>48564.158441138934</c:v>
                </c:pt>
                <c:pt idx="12096">
                  <c:v>48564.690254295114</c:v>
                </c:pt>
                <c:pt idx="12097">
                  <c:v>48565.221772797318</c:v>
                </c:pt>
                <c:pt idx="12098">
                  <c:v>48565.75299680551</c:v>
                </c:pt>
                <c:pt idx="12099">
                  <c:v>48566.283926479577</c:v>
                </c:pt>
                <c:pt idx="12100">
                  <c:v>48566.814561979314</c:v>
                </c:pt>
                <c:pt idx="12101">
                  <c:v>48567.344903464451</c:v>
                </c:pt>
                <c:pt idx="12102">
                  <c:v>48567.874951094615</c:v>
                </c:pt>
                <c:pt idx="12103">
                  <c:v>48568.404705029359</c:v>
                </c:pt>
                <c:pt idx="12104">
                  <c:v>48568.934165428152</c:v>
                </c:pt>
                <c:pt idx="12105">
                  <c:v>48569.463332450381</c:v>
                </c:pt>
                <c:pt idx="12106">
                  <c:v>48569.992206255352</c:v>
                </c:pt>
                <c:pt idx="12107">
                  <c:v>48570.520787002293</c:v>
                </c:pt>
                <c:pt idx="12108">
                  <c:v>48571.049074850336</c:v>
                </c:pt>
                <c:pt idx="12109">
                  <c:v>48571.577069958534</c:v>
                </c:pt>
                <c:pt idx="12110">
                  <c:v>48572.104772485858</c:v>
                </c:pt>
                <c:pt idx="12111">
                  <c:v>48572.632182591202</c:v>
                </c:pt>
                <c:pt idx="12112">
                  <c:v>48573.159300433377</c:v>
                </c:pt>
                <c:pt idx="12113">
                  <c:v>48573.686126171102</c:v>
                </c:pt>
                <c:pt idx="12114">
                  <c:v>48574.212659963028</c:v>
                </c:pt>
                <c:pt idx="12115">
                  <c:v>48574.738901967707</c:v>
                </c:pt>
                <c:pt idx="12116">
                  <c:v>48575.264852343622</c:v>
                </c:pt>
                <c:pt idx="12117">
                  <c:v>48575.790511249157</c:v>
                </c:pt>
                <c:pt idx="12118">
                  <c:v>48576.315878842637</c:v>
                </c:pt>
                <c:pt idx="12119">
                  <c:v>48576.840955282285</c:v>
                </c:pt>
                <c:pt idx="12120">
                  <c:v>48577.365740726258</c:v>
                </c:pt>
                <c:pt idx="12121">
                  <c:v>48577.890235332612</c:v>
                </c:pt>
                <c:pt idx="12122">
                  <c:v>48578.41443925933</c:v>
                </c:pt>
                <c:pt idx="12123">
                  <c:v>48578.938352664329</c:v>
                </c:pt>
                <c:pt idx="12124">
                  <c:v>48579.46197570541</c:v>
                </c:pt>
                <c:pt idx="12125">
                  <c:v>48579.985308540316</c:v>
                </c:pt>
                <c:pt idx="12126">
                  <c:v>48580.508351326702</c:v>
                </c:pt>
                <c:pt idx="12127">
                  <c:v>48581.031104222144</c:v>
                </c:pt>
                <c:pt idx="12128">
                  <c:v>48581.553567384122</c:v>
                </c:pt>
                <c:pt idx="12129">
                  <c:v>48582.075740970053</c:v>
                </c:pt>
                <c:pt idx="12130">
                  <c:v>48582.597625137256</c:v>
                </c:pt>
                <c:pt idx="12131">
                  <c:v>48583.119220042987</c:v>
                </c:pt>
                <c:pt idx="12132">
                  <c:v>48583.640525844414</c:v>
                </c:pt>
                <c:pt idx="12133">
                  <c:v>48584.161542698603</c:v>
                </c:pt>
                <c:pt idx="12134">
                  <c:v>48584.682270762562</c:v>
                </c:pt>
                <c:pt idx="12135">
                  <c:v>48585.202710193211</c:v>
                </c:pt>
                <c:pt idx="12136">
                  <c:v>48585.722861147384</c:v>
                </c:pt>
                <c:pt idx="12137">
                  <c:v>48586.242723781826</c:v>
                </c:pt>
                <c:pt idx="12138">
                  <c:v>48586.762298253227</c:v>
                </c:pt>
                <c:pt idx="12139">
                  <c:v>48587.281584718163</c:v>
                </c:pt>
                <c:pt idx="12140">
                  <c:v>48587.800583333148</c:v>
                </c:pt>
                <c:pt idx="12141">
                  <c:v>48588.319294254616</c:v>
                </c:pt>
                <c:pt idx="12142">
                  <c:v>48588.837717638911</c:v>
                </c:pt>
                <c:pt idx="12143">
                  <c:v>48589.355853642301</c:v>
                </c:pt>
                <c:pt idx="12144">
                  <c:v>48589.873702420962</c:v>
                </c:pt>
                <c:pt idx="12145">
                  <c:v>48590.391264131002</c:v>
                </c:pt>
                <c:pt idx="12146">
                  <c:v>48590.908538928437</c:v>
                </c:pt>
                <c:pt idx="12147">
                  <c:v>48591.425526969208</c:v>
                </c:pt>
                <c:pt idx="12148">
                  <c:v>48591.942228409171</c:v>
                </c:pt>
                <c:pt idx="12149">
                  <c:v>48592.458643404119</c:v>
                </c:pt>
                <c:pt idx="12150">
                  <c:v>48592.974772109737</c:v>
                </c:pt>
                <c:pt idx="12151">
                  <c:v>48593.490614681643</c:v>
                </c:pt>
                <c:pt idx="12152">
                  <c:v>48594.006171275367</c:v>
                </c:pt>
                <c:pt idx="12153">
                  <c:v>48594.52144204636</c:v>
                </c:pt>
                <c:pt idx="12154">
                  <c:v>48595.03642715</c:v>
                </c:pt>
                <c:pt idx="12155">
                  <c:v>48595.551126741579</c:v>
                </c:pt>
                <c:pt idx="12156">
                  <c:v>48596.065540976306</c:v>
                </c:pt>
                <c:pt idx="12157">
                  <c:v>48596.579670009312</c:v>
                </c:pt>
                <c:pt idx="12158">
                  <c:v>48597.093513995642</c:v>
                </c:pt>
                <c:pt idx="12159">
                  <c:v>48597.607073090265</c:v>
                </c:pt>
                <c:pt idx="12160">
                  <c:v>48598.120347448064</c:v>
                </c:pt>
                <c:pt idx="12161">
                  <c:v>48598.633337223851</c:v>
                </c:pt>
                <c:pt idx="12162">
                  <c:v>48599.146042572349</c:v>
                </c:pt>
                <c:pt idx="12163">
                  <c:v>48599.65846364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230-408A-B085-A942D909D626}"/>
            </c:ext>
          </c:extLst>
        </c:ser>
        <c:ser>
          <c:idx val="6"/>
          <c:order val="6"/>
          <c:tx>
            <c:strRef>
              <c:f>'2009 continuos decay'!$I$11</c:f>
              <c:strCache>
                <c:ptCount val="1"/>
                <c:pt idx="0">
                  <c:v>Exp Dec Max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